ss!AP128&gt;0, Biomass!AP128*$E10/1000, "")</f>
        <v/>
      </c>
      <c r="AQ10" s="52" t="str">
        <f>IF(Biomass!AQ128&gt;0, Biomass!AQ128*$E10/1000, "")</f>
        <v/>
      </c>
      <c r="AR10" s="52" t="str">
        <f>IF(Biomass!AR128&gt;0, Biomass!AR128*$E10/1000, "")</f>
        <v/>
      </c>
      <c r="AS10" s="52" t="str">
        <f>IF(Biomass!AS128&gt;0, Biomass!AS128*$E10/1000, "")</f>
        <v/>
      </c>
    </row>
    <row r="11" spans="1:45" x14ac:dyDescent="0.35">
      <c r="B11" s="33" t="s">
        <v>55</v>
      </c>
      <c r="C11" s="33"/>
      <c r="D11" s="33" t="s">
        <v>985</v>
      </c>
      <c r="E11" s="174">
        <v>1.7999999999999999E-2</v>
      </c>
      <c r="F11" s="52">
        <f>IF(Biomass!F129&gt;0, Biomass!F129*$E11/1000, "")</f>
        <v>0.66977999999999993</v>
      </c>
      <c r="G11" s="52">
        <f>IF(Biomass!G129&gt;0, Biomass!G129*$E11/1000, "")</f>
        <v>0.67465799999999987</v>
      </c>
      <c r="H11" s="52">
        <f>IF(Biomass!H129&gt;0, Biomass!H129*$E11/1000, "")</f>
        <v>0.67237199999999997</v>
      </c>
      <c r="I11" s="52">
        <f>IF(Biomass!I129&gt;0, Biomass!I129*$E11/1000, "")</f>
        <v>0.66587399999999985</v>
      </c>
      <c r="J11" s="52">
        <f>IF(Biomass!J129&gt;0, Biomass!J129*$E11/1000, "")</f>
        <v>0.65534399999999993</v>
      </c>
      <c r="K11" s="52">
        <f>IF(Biomass!K129&gt;0, Biomass!K129*$E11/1000, "")</f>
        <v>0.64294200000000001</v>
      </c>
      <c r="L11" s="52">
        <f>IF(Biomass!L129&gt;0, Biomass!L129*$E11/1000, "")</f>
        <v>0.62278199999999995</v>
      </c>
      <c r="M11" s="52">
        <f>IF(Biomass!M129&gt;0, Biomass!M129*$E11/1000, "")</f>
        <v>0.61900199999999994</v>
      </c>
      <c r="N11" s="52" t="str">
        <f>IF(Biomass!N129&gt;0, Biomass!N129*$E11/1000, "")</f>
        <v/>
      </c>
      <c r="O11" s="52" t="str">
        <f>IF(Biomass!O129&gt;0, Biomass!O129*$E11/1000, "")</f>
        <v/>
      </c>
      <c r="P11" s="52" t="str">
        <f>IF(Biomass!P129&gt;0, Biomass!P129*$E11/1000, "")</f>
        <v/>
      </c>
      <c r="Q11" s="52" t="str">
        <f>IF(Biomass!Q129&gt;0, Biomass!Q129*$E11/1000, "")</f>
        <v/>
      </c>
      <c r="R11" s="52" t="str">
        <f>IF(Biomass!R129&gt;0, Biomass!R129*$E11/1000, "")</f>
        <v/>
      </c>
      <c r="S11" s="52" t="str">
        <f>IF(Biomass!S129&gt;0, Biomass!S129*$E11/1000, "")</f>
        <v/>
      </c>
      <c r="T11" s="52" t="str">
        <f>IF(Biomass!T129&gt;0, Biomass!T129*$E11/1000, "")</f>
        <v/>
      </c>
      <c r="U11" s="52" t="str">
        <f>IF(Biomass!U129&gt;0, Biomass!U129*$E11/1000, "")</f>
        <v/>
      </c>
      <c r="V11" s="52" t="str">
        <f>IF(Biomass!V129&gt;0, Biomass!V129*$E11/1000, "")</f>
        <v/>
      </c>
      <c r="W11" s="52" t="str">
        <f>IF(Biomass!W129&gt;0, Biomass!W129*$E11/1000, "")</f>
        <v/>
      </c>
      <c r="X11" s="52" t="str">
        <f>IF(Biomass!X129&gt;0, Biomass!X129*$E11/1000, "")</f>
        <v/>
      </c>
      <c r="Y11" s="52" t="str">
        <f>IF(Biomass!Y129&gt;0, Biomass!Y129*$E11/1000, "")</f>
        <v/>
      </c>
      <c r="Z11" s="52" t="str">
        <f>IF(Biomass!Z129&gt;0, Biomass!Z129*$E11/1000, "")</f>
        <v/>
      </c>
      <c r="AA11" s="52" t="str">
        <f>IF(Biomass!AA129&gt;0, Biomass!AA129*$E11/1000, "")</f>
        <v/>
      </c>
      <c r="AB11" s="52" t="str">
        <f>IF(Biomass!AB129&gt;0, Biomass!AB129*$E11/1000, "")</f>
        <v/>
      </c>
      <c r="AC11" s="52" t="str">
        <f>IF(Biomass!AC129&gt;0, Biomass!AC129*$E11/1000, "")</f>
        <v/>
      </c>
      <c r="AD11" s="52" t="str">
        <f>IF(Biomass!AD129&gt;0, Biomass!AD129*$E11/1000, "")</f>
        <v/>
      </c>
      <c r="AE11" s="52" t="str">
        <f>IF(Biomass!AE129&gt;0, Biomass!AE129*$E11/1000, "")</f>
        <v/>
      </c>
      <c r="AF11" s="52" t="str">
        <f>IF(Biomass!AF129&gt;0, Biomass!AF129*$E11/1000, "")</f>
        <v/>
      </c>
      <c r="AG11" s="52" t="str">
        <f>IF(Biomass!AG129&gt;0, Biomass!AG129*$E11/1000, "")</f>
        <v/>
      </c>
      <c r="AH11" s="52" t="str">
        <f>IF(Biomass!AH129&gt;0, Biomass!AH129*$E11/1000, "")</f>
        <v/>
      </c>
      <c r="AI11" s="52" t="str">
        <f>IF(Biomass!AI129&gt;0, Biomass!AI129*$E11/1000, "")</f>
        <v/>
      </c>
      <c r="AJ11" s="52" t="str">
        <f>IF(Biomass!AJ129&gt;0, Biomass!AJ129*$E11/1000, "")</f>
        <v/>
      </c>
      <c r="AK11" s="52" t="str">
        <f>IF(Biomass!AK129&gt;0, Biomass!AK129*$E11/1000, "")</f>
        <v/>
      </c>
      <c r="AL11" s="52" t="str">
        <f>IF(Biomass!AL129&gt;0, Biomass!AL129*$E11/1000, "")</f>
        <v/>
      </c>
      <c r="AM11" s="52" t="str">
        <f>IF(Biomass!AM129&gt;0, Biomass!AM129*$E11/1000, "")</f>
        <v/>
      </c>
      <c r="AN11" s="52" t="str">
        <f>IF(Biomass!AN129&gt;0, Biomass!AN129*$E11/1000, "")</f>
        <v/>
      </c>
      <c r="AO11" s="52" t="str">
        <f>IF(Biomass!AO129&gt;0, Biomass!AO129*$E11/1000, "")</f>
        <v/>
      </c>
      <c r="AP11" s="52" t="str">
        <f>IF(Biomass!AP129&gt;0, Biomass!AP129*$E11/1000, "")</f>
        <v/>
      </c>
      <c r="AQ11" s="52" t="str">
        <f>IF(Biomass!AQ129&gt;0, Biomass!AQ129*$E11/1000, "")</f>
        <v/>
      </c>
      <c r="AR11" s="52" t="str">
        <f>IF(Biomass!AR129&gt;0, Biomass!AR129*$E11/1000, "")</f>
        <v/>
      </c>
      <c r="AS11" s="52" t="str">
        <f>IF(Biomass!AS129&gt;0, Biomass!AS129*$E11/1000, "")</f>
        <v/>
      </c>
    </row>
    <row r="12" spans="1:45" x14ac:dyDescent="0.35">
      <c r="B12" s="33" t="s">
        <v>55</v>
      </c>
      <c r="C12" s="33"/>
      <c r="D12" s="33" t="s">
        <v>1150</v>
      </c>
      <c r="E12" s="174">
        <v>5.0000000000000001E-3</v>
      </c>
      <c r="F12" s="52">
        <f>IF(SUM(Biomass!F130:F132)&gt;0, SUM(Biomass!F130:F132)*$E12/1000, "")</f>
        <v>2.503E-2</v>
      </c>
      <c r="G12" s="52">
        <f>IF(SUM(Biomass!G130:G132)&gt;0, SUM(Biomass!G130:G132)*$E12/1000, "")</f>
        <v>2.6605E-2</v>
      </c>
      <c r="H12" s="52">
        <f>IF(SUM(Biomass!H130:H132)&gt;0, SUM(Biomass!H130:H132)*$E12/1000, "")</f>
        <v>2.6844999999999997E-2</v>
      </c>
      <c r="I12" s="52">
        <f>IF(SUM(Biomass!I130:I132)&gt;0, SUM(Biomass!I130:I132)*$E12/1000, "")</f>
        <v>3.1414999999999998E-2</v>
      </c>
      <c r="J12" s="52">
        <f>IF(SUM(Biomass!J130:J132)&gt;0, SUM(Biomass!J130:J132)*$E12/1000, "")</f>
        <v>3.8969999999999998E-2</v>
      </c>
      <c r="K12" s="52">
        <f>IF(SUM(Biomass!K130:K132)&gt;0, SUM(Biomass!K130:K132)*$E12/1000, "")</f>
        <v>3.9200000000000006E-2</v>
      </c>
      <c r="L12" s="52">
        <f>IF(SUM(Biomass!L130:L132)&gt;0, SUM(Biomass!L130:L132)*$E12/1000, "")</f>
        <v>3.9550000000000002E-2</v>
      </c>
      <c r="M12" s="52">
        <f>IF(SUM(Biomass!M130:M132)&gt;0, SUM(Biomass!M130:M132)*$E12/1000, "")</f>
        <v>4.394E-2</v>
      </c>
      <c r="N12" s="52" t="str">
        <f>IF(SUM(Biomass!N130:N132)&gt;0, SUM(Biomass!N130:N132)*$E12/1000, "")</f>
        <v/>
      </c>
      <c r="O12" s="52" t="str">
        <f>IF(SUM(Biomass!O130:O132)&gt;0, SUM(Biomass!O130:O132)*$E12/1000, "")</f>
        <v/>
      </c>
      <c r="P12" s="52" t="str">
        <f>IF(SUM(Biomass!P130:P132)&gt;0, SUM(Biomass!P130:P132)*$E12/1000, "")</f>
        <v/>
      </c>
      <c r="Q12" s="52" t="str">
        <f>IF(SUM(Biomass!Q130:Q132)&gt;0, SUM(Biomass!Q130:Q132)*$E12/1000, "")</f>
        <v/>
      </c>
      <c r="R12" s="52" t="str">
        <f>IF(SUM(Biomass!R130:R132)&gt;0, SUM(Biomass!R130:R132)*$E12/1000, "")</f>
        <v/>
      </c>
      <c r="S12" s="52" t="str">
        <f>IF(SUM(Biomass!S130:S132)&gt;0, SUM(Biomass!S130:S132)*$E12/1000, "")</f>
        <v/>
      </c>
      <c r="T12" s="52" t="str">
        <f>IF(SUM(Biomass!T130:T132)&gt;0, SUM(Biomass!T130:T132)*$E12/1000, "")</f>
        <v/>
      </c>
      <c r="U12" s="52" t="str">
        <f>IF(SUM(Biomass!U130:U132)&gt;0, SUM(Biomass!U130:U132)*$E12/1000, "")</f>
        <v/>
      </c>
      <c r="V12" s="52" t="str">
        <f>IF(SUM(Biomass!V130:V132)&gt;0, SUM(Biomass!V130:V132)*$E12/1000, "")</f>
        <v/>
      </c>
      <c r="W12" s="52" t="str">
        <f>IF(SUM(Biomass!W130:W132)&gt;0, SUM(Biomass!W130:W132)*$E12/1000, "")</f>
        <v/>
      </c>
      <c r="X12" s="52" t="str">
        <f>IF(SUM(Biomass!X130:X132)&gt;0, SUM(Biomass!X130:X132)*$E12/1000, "")</f>
        <v/>
      </c>
      <c r="Y12" s="52" t="str">
        <f>IF(SUM(Biomass!Y130:Y132)&gt;0, SUM(Biomass!Y130:Y132)*$E12/1000, "")</f>
        <v/>
      </c>
      <c r="Z12" s="52" t="str">
        <f>IF(SUM(Biomass!Z130:Z132)&gt;0, SUM(Biomass!Z130:Z132)*$E12/1000, "")</f>
        <v/>
      </c>
      <c r="AA12" s="52" t="str">
        <f>IF(SUM(Biomass!AA130:AA132)&gt;0, SUM(Biomass!AA130:AA132)*$E12/1000, "")</f>
        <v/>
      </c>
      <c r="AB12" s="52" t="str">
        <f>IF(SUM(Biomass!AB130:AB132)&gt;0, SUM(Biomass!AB130:AB132)*$E12/1000, "")</f>
        <v/>
      </c>
      <c r="AC12" s="52" t="str">
        <f>IF(SUM(Biomass!AC130:AC132)&gt;0, SUM(Biomass!AC130:AC132)*$E12/1000, "")</f>
        <v/>
      </c>
      <c r="AD12" s="52" t="str">
        <f>IF(SUM(Biomass!AD130:AD132)&gt;0, SUM(Biomass!AD130:AD132)*$E12/1000, "")</f>
        <v/>
      </c>
      <c r="AE12" s="52" t="str">
        <f>IF(SUM(Biomass!AE130:AE132)&gt;0, SUM(Biomass!AE130:AE132)*$E12/1000, "")</f>
        <v/>
      </c>
      <c r="AF12" s="52" t="str">
        <f>IF(SUM(Biomass!AF130:AF132)&gt;0, SUM(Biomass!AF130:AF132)*$E12/1000, "")</f>
        <v/>
      </c>
      <c r="AG12" s="52" t="str">
        <f>IF(SUM(Biomass!AG130:AG132)&gt;0, SUM(Biomass!AG130:AG132)*$E12/1000, "")</f>
        <v/>
      </c>
      <c r="AH12" s="52" t="str">
        <f>IF(SUM(Biomass!AH130:AH132)&gt;0, SUM(Biomass!AH130:AH132)*$E12/1000, "")</f>
        <v/>
      </c>
      <c r="AI12" s="52" t="str">
        <f>IF(SUM(Biomass!AI130:AI132)&gt;0, SUM(Biomass!AI130:AI132)*$E12/1000, "")</f>
        <v/>
      </c>
      <c r="AJ12" s="52" t="str">
        <f>IF(SUM(Biomass!AJ130:AJ132)&gt;0, SUM(Biomass!AJ130:AJ132)*$E12/1000, "")</f>
        <v/>
      </c>
      <c r="AK12" s="52" t="str">
        <f>IF(SUM(Biomass!AK130:AK132)&gt;0, SUM(Biomass!AK130:AK132)*$E12/1000, "")</f>
        <v/>
      </c>
      <c r="AL12" s="52" t="str">
        <f>IF(SUM(Biomass!AL130:AL132)&gt;0, SUM(Biomass!AL130:AL132)*$E12/1000, "")</f>
        <v/>
      </c>
      <c r="AM12" s="52" t="str">
        <f>IF(SUM(Biomass!AM130:AM132)&gt;0, SUM(Biomass!AM130:AM132)*$E12/1000, "")</f>
        <v/>
      </c>
      <c r="AN12" s="52" t="str">
        <f>IF(SUM(Biomass!AN130:AN132)&gt;0, SUM(Biomass!AN130:AN132)*$E12/1000, "")</f>
        <v/>
      </c>
      <c r="AO12" s="52" t="str">
        <f>IF(SUM(Biomass!AO130:AO132)&gt;0, SUM(Biomass!AO130:AO132)*$E12/1000, "")</f>
        <v/>
      </c>
      <c r="AP12" s="52" t="str">
        <f>IF(SUM(Biomass!AP130:AP132)&gt;0, SUM(Biomass!AP130:AP132)*$E12/1000, "")</f>
        <v/>
      </c>
      <c r="AQ12" s="52" t="str">
        <f>IF(SUM(Biomass!AQ130:AQ132)&gt;0, SUM(Biomass!AQ130:AQ132)*$E12/1000, "")</f>
        <v/>
      </c>
      <c r="AR12" s="52" t="str">
        <f>IF(SUM(Biomass!AR130:AR132)&gt;0, SUM(Biomass!AR130:AR132)*$E12/1000, "")</f>
        <v/>
      </c>
      <c r="AS12" s="52" t="str">
        <f>IF(SUM(Biomass!AS130:AS132)&gt;0, SUM(Biomass!AS130:AS132)*$E12/1000, "")</f>
        <v/>
      </c>
    </row>
    <row r="13" spans="1:45" ht="29" x14ac:dyDescent="0.35">
      <c r="B13" s="33" t="s">
        <v>55</v>
      </c>
      <c r="C13" s="33" t="s">
        <v>1151</v>
      </c>
      <c r="D13" s="33" t="s">
        <v>1152</v>
      </c>
      <c r="E13" s="174">
        <v>1.0999999999999999E-2</v>
      </c>
      <c r="F13" s="52">
        <f>IF(SUM(Biomass!F115,Biomass!F129:F130,Biomass!F132)&gt;0, SUM(Biomass!F115,Biomass!F129:F130,Biomass!F132)*$E13/1000, "")</f>
        <v>20.869782999999998</v>
      </c>
      <c r="G13" s="52">
        <f>IF(SUM(Biomass!G115,Biomass!G129:G130,Biomass!G132)&gt;0, SUM(Biomass!G115,Biomass!G129:G130,Biomass!G132)*$E13/1000, "")</f>
        <v>20.670518000000001</v>
      </c>
      <c r="H13" s="52">
        <f>IF(SUM(Biomass!H115,Biomass!H129:H130,Biomass!H132)&gt;0, SUM(Biomass!H115,Biomass!H129:H130,Biomass!H132)*$E13/1000, "")</f>
        <v>20.196869</v>
      </c>
      <c r="I13" s="52">
        <f>IF(SUM(Biomass!I115,Biomass!I129:I130,Biomass!I132)&gt;0, SUM(Biomass!I115,Biomass!I129:I130,Biomass!I132)*$E13/1000, "")</f>
        <v>20.153551</v>
      </c>
      <c r="J13" s="52">
        <f>IF(SUM(Biomass!J115,Biomass!J129:J130,Biomass!J132)&gt;0, SUM(Biomass!J115,Biomass!J129:J130,Biomass!J132)*$E13/1000, "")</f>
        <v>20.299806999999998</v>
      </c>
      <c r="K13" s="52">
        <f>IF(SUM(Biomass!K115,Biomass!K129:K130,Biomass!K132)&gt;0, SUM(Biomass!K115,Biomass!K129:K130,Biomass!K132)*$E13/1000, "")</f>
        <v>20.274913999999995</v>
      </c>
      <c r="L13" s="52">
        <f>IF(SUM(Biomass!L115,Biomass!L129:L130,Biomass!L132)&gt;0, SUM(Biomass!L115,Biomass!L129:L130,Biomass!L132)*$E13/1000, "")</f>
        <v>20.013047999999998</v>
      </c>
      <c r="M13" s="52">
        <f>IF(SUM(Biomass!M115,Biomass!M129:M130,Biomass!M132)&gt;0, SUM(Biomass!M115,Biomass!M129:M130,Biomass!M132)*$E13/1000, "")</f>
        <v>19.721944000000001</v>
      </c>
      <c r="N13" s="52" t="str">
        <f>IF(SUM(Biomass!N115,Biomass!N129:N130,Biomass!N132)&gt;0, SUM(Biomass!N115,Biomass!N129:N130,Biomass!N132)*$E13/1000, "")</f>
        <v/>
      </c>
      <c r="O13" s="52" t="str">
        <f>IF(SUM(Biomass!O115,Biomass!O129:O130,Biomass!O132)&gt;0, SUM(Biomass!O115,Biomass!O129:O130,Biomass!O132)*$E13/1000, "")</f>
        <v/>
      </c>
      <c r="P13" s="52" t="str">
        <f>IF(SUM(Biomass!P115,Biomass!P129:P130,Biomass!P132)&gt;0, SUM(Biomass!P115,Biomass!P129:P130,Biomass!P132)*$E13/1000, "")</f>
        <v/>
      </c>
      <c r="Q13" s="52" t="str">
        <f>IF(SUM(Biomass!Q115,Biomass!Q129:Q130,Biomass!Q132)&gt;0, SUM(Biomass!Q115,Biomass!Q129:Q130,Biomass!Q132)*$E13/1000, "")</f>
        <v/>
      </c>
      <c r="R13" s="52" t="str">
        <f>IF(SUM(Biomass!R115,Biomass!R129:R130,Biomass!R132)&gt;0, SUM(Biomass!R115,Biomass!R129:R130,Biomass!R132)*$E13/1000, "")</f>
        <v/>
      </c>
      <c r="S13" s="52" t="str">
        <f>IF(SUM(Biomass!S115,Biomass!S129:S130,Biomass!S132)&gt;0, SUM(Biomass!S115,Biomass!S129:S130,Biomass!S132)*$E13/1000, "")</f>
        <v/>
      </c>
      <c r="T13" s="52" t="str">
        <f>IF(SUM(Biomass!T115,Biomass!T129:T130,Biomass!T132)&gt;0, SUM(Biomass!T115,Biomass!T129:T130,Biomass!T132)*$E13/1000, "")</f>
        <v/>
      </c>
      <c r="U13" s="52" t="str">
        <f>IF(SUM(Biomass!U115,Biomass!U129:U130,Biomass!U132)&gt;0, SUM(Biomass!U115,Biomass!U129:U130,Biomass!U132)*$E13/1000, "")</f>
        <v/>
      </c>
      <c r="V13" s="52" t="str">
        <f>IF(SUM(Biomass!V115,Biomass!V129:V130,Biomass!V132)&gt;0, SUM(Biomass!V115,Biomass!V129:V130,Biomass!V132)*$E13/1000, "")</f>
        <v/>
      </c>
      <c r="W13" s="52" t="str">
        <f>IF(SUM(Biomass!W115,Biomass!W129:W130,Biomass!W132)&gt;0, SUM(Biomass!W115,Biomass!W129:W130,Biomass!W132)*$E13/1000, "")</f>
        <v/>
      </c>
      <c r="X13" s="52" t="str">
        <f>IF(SUM(Biomass!X115,Biomass!X129:X130,Biomass!X132)&gt;0, SUM(Biomass!X115,Biomass!X129:X130,Biomass!X132)*$E13/1000, "")</f>
        <v/>
      </c>
      <c r="Y13" s="52" t="str">
        <f>IF(SUM(Biomass!Y115,Biomass!Y129:Y130,Biomass!Y132)&gt;0, SUM(Biomass!Y115,Biomass!Y129:Y130,Biomass!Y132)*$E13/1000, "")</f>
        <v/>
      </c>
      <c r="Z13" s="52" t="str">
        <f>IF(SUM(Biomass!Z115,Biomass!Z129:Z130,Biomass!Z132)&gt;0, SUM(Biomass!Z115,Biomass!Z129:Z130,Biomass!Z132)*$E13/1000, "")</f>
        <v/>
      </c>
      <c r="AA13" s="52" t="str">
        <f>IF(SUM(Biomass!AA115,Biomass!AA129:AA130,Biomass!AA132)&gt;0, SUM(Biomass!AA115,Biomass!AA129:AA130,Biomass!AA132)*$E13/1000, "")</f>
        <v/>
      </c>
      <c r="AB13" s="52" t="str">
        <f>IF(SUM(Biomass!AB115,Biomass!AB129:AB130,Biomass!AB132)&gt;0, SUM(Biomass!AB115,Biomass!AB129:AB130,Biomass!AB132)*$E13/1000, "")</f>
        <v/>
      </c>
      <c r="AC13" s="52" t="str">
        <f>IF(SUM(Biomass!AC115,Biomass!AC129:AC130,Biomass!AC132)&gt;0, SUM(Biomass!AC115,Biomass!AC129:AC130,Biomass!AC132)*$E13/1000, "")</f>
        <v/>
      </c>
      <c r="AD13" s="52" t="str">
        <f>IF(SUM(Biomass!AD115,Biomass!AD129:AD130,Biomass!AD132)&gt;0, SUM(Biomass!AD115,Biomass!AD129:AD130,Biomass!AD132)*$E13/1000, "")</f>
        <v/>
      </c>
      <c r="AE13" s="52" t="str">
        <f>IF(SUM(Biomass!AE115,Biomass!AE129:AE130,Biomass!AE132)&gt;0, SUM(Biomass!AE115,Biomass!AE129:AE130,Biomass!AE132)*$E13/1000, "")</f>
        <v/>
      </c>
      <c r="AF13" s="52" t="str">
        <f>IF(SUM(Biomass!AF115,Biomass!AF129:AF130,Biomass!AF132)&gt;0, SUM(Biomass!AF115,Biomass!AF129:AF130,Biomass!AF132)*$E13/1000, "")</f>
        <v/>
      </c>
      <c r="AG13" s="52" t="str">
        <f>IF(SUM(Biomass!AG115,Biomass!AG129:AG130,Biomass!AG132)&gt;0, SUM(Biomass!AG115,Biomass!AG129:AG130,Biomass!AG132)*$E13/1000, "")</f>
        <v/>
      </c>
      <c r="AH13" s="52" t="str">
        <f>IF(SUM(Biomass!AH115,Biomass!AH129:AH130,Biomass!AH132)&gt;0, SUM(Biomass!AH115,Biomass!AH129:AH130,Biomass!AH132)*$E13/1000, "")</f>
        <v/>
      </c>
      <c r="AI13" s="52" t="str">
        <f>IF(SUM(Biomass!AI115,Biomass!AI129:AI130,Biomass!AI132)&gt;0, SUM(Biomass!AI115,Biomass!AI129:AI130,Biomass!AI132)*$E13/1000, "")</f>
        <v/>
      </c>
      <c r="AJ13" s="52" t="str">
        <f>IF(SUM(Biomass!AJ115,Biomass!AJ129:AJ130,Biomass!AJ132)&gt;0, SUM(Biomass!AJ115,Biomass!AJ129:AJ130,Biomass!AJ132)*$E13/1000, "")</f>
        <v/>
      </c>
      <c r="AK13" s="52" t="str">
        <f>IF(SUM(Biomass!AK115,Biomass!AK129:AK130,Biomass!AK132)&gt;0, SUM(Biomass!AK115,Biomass!AK129:AK130,Biomass!AK132)*$E13/1000, "")</f>
        <v/>
      </c>
      <c r="AL13" s="52" t="str">
        <f>IF(SUM(Biomass!AL115,Biomass!AL129:AL130,Biomass!AL132)&gt;0, SUM(Biomass!AL115,Biomass!AL129:AL130,Biomass!AL132)*$E13/1000, "")</f>
        <v/>
      </c>
      <c r="AM13" s="52" t="str">
        <f>IF(SUM(Biomass!AM115,Biomass!AM129:AM130,Biomass!AM132)&gt;0, SUM(Biomass!AM115,Biomass!AM129:AM130,Biomass!AM132)*$E13/1000, "")</f>
        <v/>
      </c>
      <c r="AN13" s="52" t="str">
        <f>IF(SUM(Biomass!AN115,Biomass!AN129:AN130,Biomass!AN132)&gt;0, SUM(Biomass!AN115,Biomass!AN129:AN130,Biomass!AN132)*$E13/1000, "")</f>
        <v/>
      </c>
      <c r="AO13" s="52" t="str">
        <f>IF(SUM(Biomass!AO115,Biomass!AO129:AO130,Biomass!AO132)&gt;0, SUM(Biomass!AO115,Biomass!AO129:AO130,Biomass!AO132)*$E13/1000, "")</f>
        <v/>
      </c>
      <c r="AP13" s="52" t="str">
        <f>IF(SUM(Biomass!AP115,Biomass!AP129:AP130,Biomass!AP132)&gt;0, SUM(Biomass!AP115,Biomass!AP129:AP130,Biomass!AP132)*$E13/1000, "")</f>
        <v/>
      </c>
      <c r="AQ13" s="52" t="str">
        <f>IF(SUM(Biomass!AQ115,Biomass!AQ129:AQ130,Biomass!AQ132)&gt;0, SUM(Biomass!AQ115,Biomass!AQ129:AQ130,Biomass!AQ132)*$E13/1000, "")</f>
        <v/>
      </c>
      <c r="AR13" s="52" t="str">
        <f>IF(SUM(Biomass!AR115,Biomass!AR129:AR130,Biomass!AR132)&gt;0, SUM(Biomass!AR115,Biomass!AR129:AR130,Biomass!AR132)*$E13/1000, "")</f>
        <v/>
      </c>
      <c r="AS13" s="52" t="str">
        <f>IF(SUM(Biomass!AS115,Biomass!AS129:AS130,Biomass!AS132)&gt;0, SUM(Biomass!AS115,Biomass!AS129:AS130,Biomass!AS132)*$E13/1000, "")</f>
        <v/>
      </c>
    </row>
    <row r="14" spans="1:45" x14ac:dyDescent="0.35">
      <c r="B14" s="33" t="s">
        <v>55</v>
      </c>
      <c r="C14" s="33"/>
      <c r="D14" s="33" t="s">
        <v>1153</v>
      </c>
      <c r="E14" s="174">
        <v>2.1652873925115401E-4</v>
      </c>
      <c r="F14" s="52">
        <f>IF(SUM(Biomass!F118:F122)&gt;0, SUM(Biomass!F118:F122)*$E14/1000, "")</f>
        <v>8.4445125664253815E-2</v>
      </c>
      <c r="G14" s="52">
        <f>IF(SUM(Biomass!G118:G122)&gt;0, SUM(Biomass!G118:G122)*$E14/1000, "")</f>
        <v>7.8694988464700161E-2</v>
      </c>
      <c r="H14" s="52">
        <f>IF(SUM(Biomass!H118:H122)&gt;0, SUM(Biomass!H118:H122)*$E14/1000, "")</f>
        <v>6.6655340976118235E-2</v>
      </c>
      <c r="I14" s="52">
        <f>IF(SUM(Biomass!I118:I122)&gt;0, SUM(Biomass!I118:I122)*$E14/1000, "")</f>
        <v>6.8487607167661502E-2</v>
      </c>
      <c r="J14" s="52">
        <f>IF(SUM(Biomass!J118:J122)&gt;0, SUM(Biomass!J118:J122)*$E14/1000, "")</f>
        <v>6.8801573839575678E-2</v>
      </c>
      <c r="K14" s="52">
        <f>IF(SUM(Biomass!K118:K122)&gt;0, SUM(Biomass!K118:K122)*$E14/1000, "")</f>
        <v>7.1499088873166555E-2</v>
      </c>
      <c r="L14" s="52">
        <f>IF(SUM(Biomass!L118:L122)&gt;0, SUM(Biomass!L118:L122)*$E14/1000, "")</f>
        <v>7.0553940926335268E-2</v>
      </c>
      <c r="M14" s="52">
        <f>IF(SUM(Biomass!M118:M122)&gt;0, SUM(Biomass!M118:M122)*$E14/1000, "")</f>
        <v>6.8582446755453524E-2</v>
      </c>
      <c r="N14" s="52" t="str">
        <f>IF(SUM(Biomass!N118:N122)&gt;0, SUM(Biomass!N118:N122)*$E14/1000, "")</f>
        <v/>
      </c>
      <c r="O14" s="52" t="str">
        <f>IF(SUM(Biomass!O118:O122)&gt;0, SUM(Biomass!O118:O122)*$E14/1000, "")</f>
        <v/>
      </c>
      <c r="P14" s="52" t="str">
        <f>IF(SUM(Biomass!P118:P122)&gt;0, SUM(Biomass!P118:P122)*$E14/1000, "")</f>
        <v/>
      </c>
      <c r="Q14" s="52" t="str">
        <f>IF(SUM(Biomass!Q118:Q122)&gt;0, SUM(Biomass!Q118:Q122)*$E14/1000, "")</f>
        <v/>
      </c>
      <c r="R14" s="52" t="str">
        <f>IF(SUM(Biomass!R118:R122)&gt;0, SUM(Biomass!R118:R122)*$E14/1000, "")</f>
        <v/>
      </c>
      <c r="S14" s="52" t="str">
        <f>IF(SUM(Biomass!S118:S122)&gt;0, SUM(Biomass!S118:S122)*$E14/1000, "")</f>
        <v/>
      </c>
      <c r="T14" s="52" t="str">
        <f>IF(SUM(Biomass!T118:T122)&gt;0, SUM(Biomass!T118:T122)*$E14/1000, "")</f>
        <v/>
      </c>
      <c r="U14" s="52" t="str">
        <f>IF(SUM(Biomass!U118:U122)&gt;0, SUM(Biomass!U118:U122)*$E14/1000, "")</f>
        <v/>
      </c>
      <c r="V14" s="52" t="str">
        <f>IF(SUM(Biomass!V118:V122)&gt;0, SUM(Biomass!V118:V122)*$E14/1000, "")</f>
        <v/>
      </c>
      <c r="W14" s="52" t="str">
        <f>IF(SUM(Biomass!W118:W122)&gt;0, SUM(Biomass!W118:W122)*$E14/1000, "")</f>
        <v/>
      </c>
      <c r="X14" s="52" t="str">
        <f>IF(SUM(Biomass!X118:X122)&gt;0, SUM(Biomass!X118:X122)*$E14/1000, "")</f>
        <v/>
      </c>
      <c r="Y14" s="52" t="str">
        <f>IF(SUM(Biomass!Y118:Y122)&gt;0, SUM(Biomass!Y118:Y122)*$E14/1000, "")</f>
        <v/>
      </c>
      <c r="Z14" s="52" t="str">
        <f>IF(SUM(Biomass!Z118:Z122)&gt;0, SUM(Biomass!Z118:Z122)*$E14/1000, "")</f>
        <v/>
      </c>
      <c r="AA14" s="52" t="str">
        <f>IF(SUM(Biomass!AA118:AA122)&gt;0, SUM(Biomass!AA118:AA122)*$E14/1000, "")</f>
        <v/>
      </c>
      <c r="AB14" s="52" t="str">
        <f>IF(SUM(Biomass!AB118:AB122)&gt;0, SUM(Biomass!AB118:AB122)*$E14/1000, "")</f>
        <v/>
      </c>
      <c r="AC14" s="52" t="str">
        <f>IF(SUM(Biomass!AC118:AC122)&gt;0, SUM(Biomass!AC118:AC122)*$E14/1000, "")</f>
        <v/>
      </c>
      <c r="AD14" s="52" t="str">
        <f>IF(SUM(Biomass!AD118:AD122)&gt;0, SUM(Biomass!AD118:AD122)*$E14/1000, "")</f>
        <v/>
      </c>
      <c r="AE14" s="52" t="str">
        <f>IF(SUM(Biomass!AE118:AE122)&gt;0, SUM(Biomass!AE118:AE122)*$E14/1000, "")</f>
        <v/>
      </c>
      <c r="AF14" s="52" t="str">
        <f>IF(SUM(Biomass!AF118:AF122)&gt;0, SUM(Biomass!AF118:AF122)*$E14/1000, "")</f>
        <v/>
      </c>
      <c r="AG14" s="52" t="str">
        <f>IF(SUM(Biomass!AG118:AG122)&gt;0, SUM(Biomass!AG118:AG122)*$E14/1000, "")</f>
        <v/>
      </c>
      <c r="AH14" s="52" t="str">
        <f>IF(SUM(Biomass!AH118:AH122)&gt;0, SUM(Biomass!AH118:AH122)*$E14/1000, "")</f>
        <v/>
      </c>
      <c r="AI14" s="52" t="str">
        <f>IF(SUM(Biomass!AI118:AI122)&gt;0, SUM(Biomass!AI118:AI122)*$E14/1000, "")</f>
        <v/>
      </c>
      <c r="AJ14" s="52" t="str">
        <f>IF(SUM(Biomass!AJ118:AJ122)&gt;0, SUM(Biomass!AJ118:AJ122)*$E14/1000, "")</f>
        <v/>
      </c>
      <c r="AK14" s="52" t="str">
        <f>IF(SUM(Biomass!AK118:AK122)&gt;0, SUM(Biomass!AK118:AK122)*$E14/1000, "")</f>
        <v/>
      </c>
      <c r="AL14" s="52" t="str">
        <f>IF(SUM(Biomass!AL118:AL122)&gt;0, SUM(Biomass!AL118:AL122)*$E14/1000, "")</f>
        <v/>
      </c>
      <c r="AM14" s="52" t="str">
        <f>IF(SUM(Biomass!AM118:AM122)&gt;0, SUM(Biomass!AM118:AM122)*$E14/1000, "")</f>
        <v/>
      </c>
      <c r="AN14" s="52" t="str">
        <f>IF(SUM(Biomass!AN118:AN122)&gt;0, SUM(Biomass!AN118:AN122)*$E14/1000, "")</f>
        <v/>
      </c>
      <c r="AO14" s="52" t="str">
        <f>IF(SUM(Biomass!AO118:AO122)&gt;0, SUM(Biomass!AO118:AO122)*$E14/1000, "")</f>
        <v/>
      </c>
      <c r="AP14" s="52" t="str">
        <f>IF(SUM(Biomass!AP118:AP122)&gt;0, SUM(Biomass!AP118:AP122)*$E14/1000, "")</f>
        <v/>
      </c>
      <c r="AQ14" s="52" t="str">
        <f>IF(SUM(Biomass!AQ118:AQ122)&gt;0, SUM(Biomass!AQ118:AQ122)*$E14/1000, "")</f>
        <v/>
      </c>
      <c r="AR14" s="52" t="str">
        <f>IF(SUM(Biomass!AR118:AR122)&gt;0, SUM(Biomass!AR118:AR122)*$E14/1000, "")</f>
        <v/>
      </c>
      <c r="AS14" s="52" t="str">
        <f>IF(SUM(Biomass!AS118:AS122)&gt;0, SUM(Biomass!AS118:AS122)*$E14/1000, "")</f>
        <v/>
      </c>
    </row>
    <row r="15" spans="1:45" x14ac:dyDescent="0.35">
      <c r="B15" s="33" t="s">
        <v>55</v>
      </c>
      <c r="C15" s="33"/>
      <c r="D15" s="33" t="s">
        <v>1154</v>
      </c>
      <c r="E15" s="174">
        <v>3.1693680000000002E-7</v>
      </c>
      <c r="F15" s="52">
        <f>IF(Biomass!F124&gt;0, Biomass!F124*$E15/1000, "")</f>
        <v>4.6039526331407999E-3</v>
      </c>
      <c r="G15" s="52">
        <f>IF(Biomass!G124&gt;0, Biomass!G124*$E15/1000, "")</f>
        <v>4.6570706069472001E-3</v>
      </c>
      <c r="H15" s="52">
        <f>IF(Biomass!H124&gt;0, Biomass!H124*$E15/1000, "")</f>
        <v>4.495436325252E-3</v>
      </c>
      <c r="I15" s="52">
        <f>IF(Biomass!I124&gt;0, Biomass!I124*$E15/1000, "")</f>
        <v>4.6723127315328001E-3</v>
      </c>
      <c r="J15" s="52">
        <f>IF(Biomass!J124&gt;0, Biomass!J124*$E15/1000, "")</f>
        <v>4.1376631693824002E-3</v>
      </c>
      <c r="K15" s="52">
        <f>IF(Biomass!K124&gt;0, Biomass!K124*$E15/1000, "")</f>
        <v>4.4734830639264001E-3</v>
      </c>
      <c r="L15" s="52">
        <f>IF(Biomass!L124&gt;0, Biomass!L124*$E15/1000, "")</f>
        <v>4.5288531906336003E-3</v>
      </c>
      <c r="M15" s="52">
        <f>IF(Biomass!M124&gt;0, Biomass!M124*$E15/1000, "")</f>
        <v>4.7729550615623999E-3</v>
      </c>
      <c r="N15" s="52" t="str">
        <f>IF(Biomass!N124&gt;0, Biomass!N124*$E15/1000, "")</f>
        <v/>
      </c>
      <c r="O15" s="52" t="str">
        <f>IF(Biomass!O124&gt;0, Biomass!O124*$E15/1000, "")</f>
        <v/>
      </c>
      <c r="P15" s="52" t="str">
        <f>IF(Biomass!P124&gt;0, Biomass!P124*$E15/1000, "")</f>
        <v/>
      </c>
      <c r="Q15" s="52" t="str">
        <f>IF(Biomass!Q124&gt;0, Biomass!Q124*$E15/1000, "")</f>
        <v/>
      </c>
      <c r="R15" s="52" t="str">
        <f>IF(Biomass!R124&gt;0, Biomass!R124*$E15/1000, "")</f>
        <v/>
      </c>
      <c r="S15" s="52" t="str">
        <f>IF(Biomass!S124&gt;0, Biomass!S124*$E15/1000, "")</f>
        <v/>
      </c>
      <c r="T15" s="52" t="str">
        <f>IF(Biomass!T124&gt;0, Biomass!T124*$E15/1000, "")</f>
        <v/>
      </c>
      <c r="U15" s="52" t="str">
        <f>IF(Biomass!U124&gt;0, Biomass!U124*$E15/1000, "")</f>
        <v/>
      </c>
      <c r="V15" s="52" t="str">
        <f>IF(Biomass!V124&gt;0, Biomass!V124*$E15/1000, "")</f>
        <v/>
      </c>
      <c r="W15" s="52" t="str">
        <f>IF(Biomass!W124&gt;0, Biomass!W124*$E15/1000, "")</f>
        <v/>
      </c>
      <c r="X15" s="52" t="str">
        <f>IF(Biomass!X124&gt;0, Biomass!X124*$E15/1000, "")</f>
        <v/>
      </c>
      <c r="Y15" s="52" t="str">
        <f>IF(Biomass!Y124&gt;0, Biomass!Y124*$E15/1000, "")</f>
        <v/>
      </c>
      <c r="Z15" s="52" t="str">
        <f>IF(Biomass!Z124&gt;0, Biomass!Z124*$E15/1000, "")</f>
        <v/>
      </c>
      <c r="AA15" s="52" t="str">
        <f>IF(Biomass!AA124&gt;0, Biomass!AA124*$E15/1000, "")</f>
        <v/>
      </c>
      <c r="AB15" s="52" t="str">
        <f>IF(Biomass!AB124&gt;0, Biomass!AB124*$E15/1000, "")</f>
        <v/>
      </c>
      <c r="AC15" s="52" t="str">
        <f>IF(Biomass!AC124&gt;0, Biomass!AC124*$E15/1000, "")</f>
        <v/>
      </c>
      <c r="AD15" s="52" t="str">
        <f>IF(Biomass!AD124&gt;0, Biomass!AD124*$E15/1000, "")</f>
        <v/>
      </c>
      <c r="AE15" s="52" t="str">
        <f>IF(Biomass!AE124&gt;0, Biomass!AE124*$E15/1000, "")</f>
        <v/>
      </c>
      <c r="AF15" s="52" t="str">
        <f>IF(Biomass!AF124&gt;0, Biomass!AF124*$E15/1000, "")</f>
        <v/>
      </c>
      <c r="AG15" s="52" t="str">
        <f>IF(Biomass!AG124&gt;0, Biomass!AG124*$E15/1000, "")</f>
        <v/>
      </c>
      <c r="AH15" s="52" t="str">
        <f>IF(Biomass!AH124&gt;0, Biomass!AH124*$E15/1000, "")</f>
        <v/>
      </c>
      <c r="AI15" s="52" t="str">
        <f>IF(Biomass!AI124&gt;0, Biomass!AI124*$E15/1000, "")</f>
        <v/>
      </c>
      <c r="AJ15" s="52" t="str">
        <f>IF(Biomass!AJ124&gt;0, Biomass!AJ124*$E15/1000, "")</f>
        <v/>
      </c>
      <c r="AK15" s="52" t="str">
        <f>IF(Biomass!AK124&gt;0, Biomass!AK124*$E15/1000, "")</f>
        <v/>
      </c>
      <c r="AL15" s="52" t="str">
        <f>IF(Biomass!AL124&gt;0, Biomass!AL124*$E15/1000, "")</f>
        <v/>
      </c>
      <c r="AM15" s="52" t="str">
        <f>IF(Biomass!AM124&gt;0, Biomass!AM124*$E15/1000, "")</f>
        <v/>
      </c>
      <c r="AN15" s="52" t="str">
        <f>IF(Biomass!AN124&gt;0, Biomass!AN124*$E15/1000, "")</f>
        <v/>
      </c>
      <c r="AO15" s="52" t="str">
        <f>IF(Biomass!AO124&gt;0, Biomass!AO124*$E15/1000, "")</f>
        <v/>
      </c>
      <c r="AP15" s="52" t="str">
        <f>IF(Biomass!AP124&gt;0, Biomass!AP124*$E15/1000, "")</f>
        <v/>
      </c>
      <c r="AQ15" s="52" t="str">
        <f>IF(Biomass!AQ124&gt;0, Biomass!AQ124*$E15/1000, "")</f>
        <v/>
      </c>
      <c r="AR15" s="52" t="str">
        <f>IF(Biomass!AR124&gt;0, Biomass!AR124*$E15/1000, "")</f>
        <v/>
      </c>
      <c r="AS15" s="52" t="str">
        <f>IF(Biomass!AS124&gt;0, Biomass!AS124*$E15/1000, "")</f>
        <v/>
      </c>
    </row>
    <row r="16" spans="1:45" x14ac:dyDescent="0.35">
      <c r="B16" s="33" t="s">
        <v>55</v>
      </c>
      <c r="C16" s="33"/>
      <c r="D16" s="33" t="s">
        <v>984</v>
      </c>
      <c r="E16" s="174">
        <v>1.48179081216372E-4</v>
      </c>
      <c r="F16" s="52">
        <f>IF(Biomass!F126&gt;0, Biomass!F126*$E16/1000, "")</f>
        <v>1.0077934926616521</v>
      </c>
      <c r="G16" s="52">
        <f>IF(Biomass!G126&gt;0, Biomass!G126*$E16/1000, "")</f>
        <v>0.99813043841737015</v>
      </c>
      <c r="H16" s="52">
        <f>IF(Biomass!H126&gt;0, Biomass!H126*$E16/1000, "")</f>
        <v>0.97368133455391237</v>
      </c>
      <c r="I16" s="52">
        <f>IF(Biomass!I126&gt;0, Biomass!I126*$E16/1000, "")</f>
        <v>0.99170643070939668</v>
      </c>
      <c r="J16" s="52">
        <f>IF(Biomass!J126&gt;0, Biomass!J126*$E16/1000, "")</f>
        <v>0.9930037385654461</v>
      </c>
      <c r="K16" s="52">
        <f>IF(Biomass!K126&gt;0, Biomass!K126*$E16/1000, "")</f>
        <v>1.0114875971563764</v>
      </c>
      <c r="L16" s="52">
        <f>IF(Biomass!L126&gt;0, Biomass!L126*$E16/1000, "")</f>
        <v>1.0350334013407392</v>
      </c>
      <c r="M16" s="52">
        <f>IF(Biomass!M126&gt;0, Biomass!M126*$E16/1000, "")</f>
        <v>0.9759665523444313</v>
      </c>
      <c r="N16" s="52" t="str">
        <f>IF(Biomass!N126&gt;0, Biomass!N126*$E16/1000, "")</f>
        <v/>
      </c>
      <c r="O16" s="52" t="str">
        <f>IF(Biomass!O126&gt;0, Biomass!O126*$E16/1000, "")</f>
        <v/>
      </c>
      <c r="P16" s="52" t="str">
        <f>IF(Biomass!P126&gt;0, Biomass!P126*$E16/1000, "")</f>
        <v/>
      </c>
      <c r="Q16" s="52" t="str">
        <f>IF(Biomass!Q126&gt;0, Biomass!Q126*$E16/1000, "")</f>
        <v/>
      </c>
      <c r="R16" s="52" t="str">
        <f>IF(Biomass!R126&gt;0, Biomass!R126*$E16/1000, "")</f>
        <v/>
      </c>
      <c r="S16" s="52" t="str">
        <f>IF(Biomass!S126&gt;0, Biomass!S126*$E16/1000, "")</f>
        <v/>
      </c>
      <c r="T16" s="52" t="str">
        <f>IF(Biomass!T126&gt;0, Biomass!T126*$E16/1000, "")</f>
        <v/>
      </c>
      <c r="U16" s="52" t="str">
        <f>IF(Biomass!U126&gt;0, Biomass!U126*$E16/1000, "")</f>
        <v/>
      </c>
      <c r="V16" s="52" t="str">
        <f>IF(Biomass!V126&gt;0, Biomass!V126*$E16/1000, "")</f>
        <v/>
      </c>
      <c r="W16" s="52" t="str">
        <f>IF(Biomass!W126&gt;0, Biomass!W126*$E16/1000, "")</f>
        <v/>
      </c>
      <c r="X16" s="52" t="str">
        <f>IF(Biomass!X126&gt;0, Biomass!X126*$E16/1000, "")</f>
        <v/>
      </c>
      <c r="Y16" s="52" t="str">
        <f>IF(Biomass!Y126&gt;0, Biomass!Y126*$E16/1000, "")</f>
        <v/>
      </c>
      <c r="Z16" s="52" t="str">
        <f>IF(Biomass!Z126&gt;0, Biomass!Z126*$E16/1000, "")</f>
        <v/>
      </c>
      <c r="AA16" s="52" t="str">
        <f>IF(Biomass!AA126&gt;0, Biomass!AA126*$E16/1000, "")</f>
        <v/>
      </c>
      <c r="AB16" s="52" t="str">
        <f>IF(Biomass!AB126&gt;0, Biomass!AB126*$E16/1000, "")</f>
        <v/>
      </c>
      <c r="AC16" s="52" t="str">
        <f>IF(Biomass!AC126&gt;0, Biomass!AC126*$E16/1000, "")</f>
        <v/>
      </c>
      <c r="AD16" s="52" t="str">
        <f>IF(Biomass!AD126&gt;0, Biomass!AD126*$E16/1000, "")</f>
        <v/>
      </c>
      <c r="AE16" s="52" t="str">
        <f>IF(Biomass!AE126&gt;0, Biomass!AE126*$E16/1000, "")</f>
        <v/>
      </c>
      <c r="AF16" s="52" t="str">
        <f>IF(Biomass!AF126&gt;0, Biomass!AF126*$E16/1000, "")</f>
        <v/>
      </c>
      <c r="AG16" s="52" t="str">
        <f>IF(Biomass!AG126&gt;0, Biomass!AG126*$E16/1000, "")</f>
        <v/>
      </c>
      <c r="AH16" s="52" t="str">
        <f>IF(Biomass!AH126&gt;0, Biomass!AH126*$E16/1000, "")</f>
        <v/>
      </c>
      <c r="AI16" s="52" t="str">
        <f>IF(Biomass!AI126&gt;0, Biomass!AI126*$E16/1000, "")</f>
        <v/>
      </c>
      <c r="AJ16" s="52" t="str">
        <f>IF(Biomass!AJ126&gt;0, Biomass!AJ126*$E16/1000, "")</f>
        <v/>
      </c>
      <c r="AK16" s="52" t="str">
        <f>IF(Biomass!AK126&gt;0, Biomass!AK126*$E16/1000, "")</f>
        <v/>
      </c>
      <c r="AL16" s="52" t="str">
        <f>IF(Biomass!AL126&gt;0, Biomass!AL126*$E16/1000, "")</f>
        <v/>
      </c>
      <c r="AM16" s="52" t="str">
        <f>IF(Biomass!AM126&gt;0, Biomass!AM126*$E16/1000, "")</f>
        <v/>
      </c>
      <c r="AN16" s="52" t="str">
        <f>IF(Biomass!AN126&gt;0, Biomass!AN126*$E16/1000, "")</f>
        <v/>
      </c>
      <c r="AO16" s="52" t="str">
        <f>IF(Biomass!AO126&gt;0, Biomass!AO126*$E16/1000, "")</f>
        <v/>
      </c>
      <c r="AP16" s="52" t="str">
        <f>IF(Biomass!AP126&gt;0, Biomass!AP126*$E16/1000, "")</f>
        <v/>
      </c>
      <c r="AQ16" s="52" t="str">
        <f>IF(Biomass!AQ126&gt;0, Biomass!AQ126*$E16/1000, "")</f>
        <v/>
      </c>
      <c r="AR16" s="52" t="str">
        <f>IF(Biomass!AR126&gt;0, Biomass!AR126*$E16/1000, "")</f>
        <v/>
      </c>
      <c r="AS16" s="52" t="str">
        <f>IF(Biomass!AS126&gt;0, Biomass!AS126*$E16/1000, "")</f>
        <v/>
      </c>
    </row>
    <row r="17" spans="1:45" x14ac:dyDescent="0.35">
      <c r="B17" s="33" t="s">
        <v>55</v>
      </c>
      <c r="C17" s="33"/>
      <c r="D17" s="33" t="s">
        <v>381</v>
      </c>
      <c r="E17" s="174">
        <v>2.2000000000000001E-4</v>
      </c>
      <c r="F17" s="52">
        <f>IF(Biomass!F128&gt;0, Biomass!F128*$E17/1000, "")</f>
        <v>1.3149399999999999E-3</v>
      </c>
      <c r="G17" s="52">
        <f>IF(Biomass!G128&gt;0, Biomass!G128*$E17/1000, "")</f>
        <v>1.34772E-3</v>
      </c>
      <c r="H17" s="52">
        <f>IF(Biomass!H128&gt;0, Biomass!H128*$E17/1000, "")</f>
        <v>1.38028E-3</v>
      </c>
      <c r="I17" s="52">
        <f>IF(Biomass!I128&gt;0, Biomass!I128*$E17/1000, "")</f>
        <v>1.5415400000000001E-3</v>
      </c>
      <c r="J17" s="52">
        <f>IF(Biomass!J128&gt;0, Biomass!J128*$E17/1000, "")</f>
        <v>1.5919199999999999E-3</v>
      </c>
      <c r="K17" s="52">
        <f>IF(Biomass!K128&gt;0, Biomass!K128*$E17/1000, "")</f>
        <v>1.5411000000000001E-3</v>
      </c>
      <c r="L17" s="52">
        <f>IF(Biomass!L128&gt;0, Biomass!L128*$E17/1000, "")</f>
        <v>1.7685800000000001E-3</v>
      </c>
      <c r="M17" s="52">
        <f>IF(Biomass!M128&gt;0, Biomass!M128*$E17/1000, "")</f>
        <v>2.1251999999999998E-3</v>
      </c>
      <c r="N17" s="52" t="str">
        <f>IF(Biomass!N128&gt;0, Biomass!N128*$E17/1000, "")</f>
        <v/>
      </c>
      <c r="O17" s="52" t="str">
        <f>IF(Biomass!O128&gt;0, Biomass!O128*$E17/1000, "")</f>
        <v/>
      </c>
      <c r="P17" s="52" t="str">
        <f>IF(Biomass!P128&gt;0, Biomass!P128*$E17/1000, "")</f>
        <v/>
      </c>
      <c r="Q17" s="52" t="str">
        <f>IF(Biomass!Q128&gt;0, Biomass!Q128*$E17/1000, "")</f>
        <v/>
      </c>
      <c r="R17" s="52" t="str">
        <f>IF(Biomass!R128&gt;0, Biomass!R128*$E17/1000, "")</f>
        <v/>
      </c>
      <c r="S17" s="52" t="str">
        <f>IF(Biomass!S128&gt;0, Biomass!S128*$E17/1000, "")</f>
        <v/>
      </c>
      <c r="T17" s="52" t="str">
        <f>IF(Biomass!T128&gt;0, Biomass!T128*$E17/1000, "")</f>
        <v/>
      </c>
      <c r="U17" s="52" t="str">
        <f>IF(Biomass!U128&gt;0, Biomass!U128*$E17/1000, "")</f>
        <v/>
      </c>
      <c r="V17" s="52" t="str">
        <f>IF(Biomass!V128&gt;0, Biomass!V128*$E17/1000, "")</f>
        <v/>
      </c>
      <c r="W17" s="52" t="str">
        <f>IF(Biomass!W128&gt;0, Biomass!W128*$E17/1000, "")</f>
        <v/>
      </c>
      <c r="X17" s="52" t="str">
        <f>IF(Biomass!X128&gt;0, Biomass!X128*$E17/1000, "")</f>
        <v/>
      </c>
      <c r="Y17" s="52" t="str">
        <f>IF(Biomass!Y128&gt;0, Biomass!Y128*$E17/1000, "")</f>
        <v/>
      </c>
      <c r="Z17" s="52" t="str">
        <f>IF(Biomass!Z128&gt;0, Biomass!Z128*$E17/1000, "")</f>
        <v/>
      </c>
      <c r="AA17" s="52" t="str">
        <f>IF(Biomass!AA128&gt;0, Biomass!AA128*$E17/1000, "")</f>
        <v/>
      </c>
      <c r="AB17" s="52" t="str">
        <f>IF(Biomass!AB128&gt;0, Biomass!AB128*$E17/1000, "")</f>
        <v/>
      </c>
      <c r="AC17" s="52" t="str">
        <f>IF(Biomass!AC128&gt;0, Biomass!AC128*$E17/1000, "")</f>
        <v/>
      </c>
      <c r="AD17" s="52" t="str">
        <f>IF(Biomass!AD128&gt;0, Biomass!AD128*$E17/1000, "")</f>
        <v/>
      </c>
      <c r="AE17" s="52" t="str">
        <f>IF(Biomass!AE128&gt;0, Biomass!AE128*$E17/1000, "")</f>
        <v/>
      </c>
      <c r="AF17" s="52" t="str">
        <f>IF(Biomass!AF128&gt;0, Biomass!AF128*$E17/1000, "")</f>
        <v/>
      </c>
      <c r="AG17" s="52" t="str">
        <f>IF(Biomass!AG128&gt;0, Biomass!AG128*$E17/1000, "")</f>
        <v/>
      </c>
      <c r="AH17" s="52" t="str">
        <f>IF(Biomass!AH128&gt;0, Biomass!AH128*$E17/1000, "")</f>
        <v/>
      </c>
      <c r="AI17" s="52" t="str">
        <f>IF(Biomass!AI128&gt;0, Biomass!AI128*$E17/1000, "")</f>
        <v/>
      </c>
      <c r="AJ17" s="52" t="str">
        <f>IF(Biomass!AJ128&gt;0, Biomass!AJ128*$E17/1000, "")</f>
        <v/>
      </c>
      <c r="AK17" s="52" t="str">
        <f>IF(Biomass!AK128&gt;0, Biomass!AK128*$E17/1000, "")</f>
        <v/>
      </c>
      <c r="AL17" s="52" t="str">
        <f>IF(Biomass!AL128&gt;0, Biomass!AL128*$E17/1000, "")</f>
        <v/>
      </c>
      <c r="AM17" s="52" t="str">
        <f>IF(Biomass!AM128&gt;0, Biomass!AM128*$E17/1000, "")</f>
        <v/>
      </c>
      <c r="AN17" s="52" t="str">
        <f>IF(Biomass!AN128&gt;0, Biomass!AN128*$E17/1000, "")</f>
        <v/>
      </c>
      <c r="AO17" s="52" t="str">
        <f>IF(Biomass!AO128&gt;0, Biomass!AO128*$E17/1000, "")</f>
        <v/>
      </c>
      <c r="AP17" s="52" t="str">
        <f>IF(Biomass!AP128&gt;0, Biomass!AP128*$E17/1000, "")</f>
        <v/>
      </c>
      <c r="AQ17" s="52" t="str">
        <f>IF(Biomass!AQ128&gt;0, Biomass!AQ128*$E17/1000, "")</f>
        <v/>
      </c>
      <c r="AR17" s="52" t="str">
        <f>IF(Biomass!AR128&gt;0, Biomass!AR128*$E17/1000, "")</f>
        <v/>
      </c>
      <c r="AS17" s="52" t="str">
        <f>IF(Biomass!AS128&gt;0, Biomass!AS128*$E17/1000, "")</f>
        <v/>
      </c>
    </row>
    <row r="18" spans="1:45" x14ac:dyDescent="0.35">
      <c r="B18" s="33" t="s">
        <v>55</v>
      </c>
      <c r="C18" s="33"/>
      <c r="D18" s="33" t="s">
        <v>387</v>
      </c>
      <c r="E18" s="174">
        <v>1.2999999999999999E-4</v>
      </c>
      <c r="F18" s="52">
        <f>IF(Biomass!F131&gt;0, Biomass!F131*$E18/1000, "")</f>
        <v>4.8944999999999989E-4</v>
      </c>
      <c r="G18" s="52">
        <f>IF(Biomass!G131&gt;0, Biomass!G131*$E18/1000, "")</f>
        <v>4.9178999999999998E-4</v>
      </c>
      <c r="H18" s="52">
        <f>IF(Biomass!H131&gt;0, Biomass!H131*$E18/1000, "")</f>
        <v>5.1557999999999997E-4</v>
      </c>
      <c r="I18" s="52">
        <f>IF(Biomass!I131&gt;0, Biomass!I131*$E18/1000, "")</f>
        <v>5.8382999999999992E-4</v>
      </c>
      <c r="J18" s="52">
        <f>IF(Biomass!J131&gt;0, Biomass!J131*$E18/1000, "")</f>
        <v>6.1762999999999987E-4</v>
      </c>
      <c r="K18" s="52">
        <f>IF(Biomass!K131&gt;0, Biomass!K131*$E18/1000, "")</f>
        <v>5.9981999999999993E-4</v>
      </c>
      <c r="L18" s="52">
        <f>IF(Biomass!L131&gt;0, Biomass!L131*$E18/1000, "")</f>
        <v>6.2971999999999995E-4</v>
      </c>
      <c r="M18" s="52">
        <f>IF(Biomass!M131&gt;0, Biomass!M131*$E18/1000, "")</f>
        <v>7.2682999999999992E-4</v>
      </c>
      <c r="N18" s="52" t="str">
        <f>IF(Biomass!N131&gt;0, Biomass!N131*$E18/1000, "")</f>
        <v/>
      </c>
      <c r="O18" s="52" t="str">
        <f>IF(Biomass!O131&gt;0, Biomass!O131*$E18/1000, "")</f>
        <v/>
      </c>
      <c r="P18" s="52" t="str">
        <f>IF(Biomass!P131&gt;0, Biomass!P131*$E18/1000, "")</f>
        <v/>
      </c>
      <c r="Q18" s="52" t="str">
        <f>IF(Biomass!Q131&gt;0, Biomass!Q131*$E18/1000, "")</f>
        <v/>
      </c>
      <c r="R18" s="52" t="str">
        <f>IF(Biomass!R131&gt;0, Biomass!R131*$E18/1000, "")</f>
        <v/>
      </c>
      <c r="S18" s="52" t="str">
        <f>IF(Biomass!S131&gt;0, Biomass!S131*$E18/1000, "")</f>
        <v/>
      </c>
      <c r="T18" s="52" t="str">
        <f>IF(Biomass!T131&gt;0, Biomass!T131*$E18/1000, "")</f>
        <v/>
      </c>
      <c r="U18" s="52" t="str">
        <f>IF(Biomass!U131&gt;0, Biomass!U131*$E18/1000, "")</f>
        <v/>
      </c>
      <c r="V18" s="52" t="str">
        <f>IF(Biomass!V131&gt;0, Biomass!V131*$E18/1000, "")</f>
        <v/>
      </c>
      <c r="W18" s="52" t="str">
        <f>IF(Biomass!W131&gt;0, Biomass!W131*$E18/1000, "")</f>
        <v/>
      </c>
      <c r="X18" s="52" t="str">
        <f>IF(Biomass!X131&gt;0, Biomass!X131*$E18/1000, "")</f>
        <v/>
      </c>
      <c r="Y18" s="52" t="str">
        <f>IF(Biomass!Y131&gt;0, Biomass!Y131*$E18/1000, "")</f>
        <v/>
      </c>
      <c r="Z18" s="52" t="str">
        <f>IF(Biomass!Z131&gt;0, Biomass!Z131*$E18/1000, "")</f>
        <v/>
      </c>
      <c r="AA18" s="52" t="str">
        <f>IF(Biomass!AA131&gt;0, Biomass!AA131*$E18/1000, "")</f>
        <v/>
      </c>
      <c r="AB18" s="52" t="str">
        <f>IF(Biomass!AB131&gt;0, Biomass!AB131*$E18/1000, "")</f>
        <v/>
      </c>
      <c r="AC18" s="52" t="str">
        <f>IF(Biomass!AC131&gt;0, Biomass!AC131*$E18/1000, "")</f>
        <v/>
      </c>
      <c r="AD18" s="52" t="str">
        <f>IF(Biomass!AD131&gt;0, Biomass!AD131*$E18/1000, "")</f>
        <v/>
      </c>
      <c r="AE18" s="52" t="str">
        <f>IF(Biomass!AE131&gt;0, Biomass!AE131*$E18/1000, "")</f>
        <v/>
      </c>
      <c r="AF18" s="52" t="str">
        <f>IF(Biomass!AF131&gt;0, Biomass!AF131*$E18/1000, "")</f>
        <v/>
      </c>
      <c r="AG18" s="52" t="str">
        <f>IF(Biomass!AG131&gt;0, Biomass!AG131*$E18/1000, "")</f>
        <v/>
      </c>
      <c r="AH18" s="52" t="str">
        <f>IF(Biomass!AH131&gt;0, Biomass!AH131*$E18/1000, "")</f>
        <v/>
      </c>
      <c r="AI18" s="52" t="str">
        <f>IF(Biomass!AI131&gt;0, Biomass!AI131*$E18/1000, "")</f>
        <v/>
      </c>
      <c r="AJ18" s="52" t="str">
        <f>IF(Biomass!AJ131&gt;0, Biomass!AJ131*$E18/1000, "")</f>
        <v/>
      </c>
      <c r="AK18" s="52" t="str">
        <f>IF(Biomass!AK131&gt;0, Biomass!AK131*$E18/1000, "")</f>
        <v/>
      </c>
      <c r="AL18" s="52" t="str">
        <f>IF(Biomass!AL131&gt;0, Biomass!AL131*$E18/1000, "")</f>
        <v/>
      </c>
      <c r="AM18" s="52" t="str">
        <f>IF(Biomass!AM131&gt;0, Biomass!AM131*$E18/1000, "")</f>
        <v/>
      </c>
      <c r="AN18" s="52" t="str">
        <f>IF(Biomass!AN131&gt;0, Biomass!AN131*$E18/1000, "")</f>
        <v/>
      </c>
      <c r="AO18" s="52" t="str">
        <f>IF(Biomass!AO131&gt;0, Biomass!AO131*$E18/1000, "")</f>
        <v/>
      </c>
      <c r="AP18" s="52" t="str">
        <f>IF(Biomass!AP131&gt;0, Biomass!AP131*$E18/1000, "")</f>
        <v/>
      </c>
      <c r="AQ18" s="52" t="str">
        <f>IF(Biomass!AQ131&gt;0, Biomass!AQ131*$E18/1000, "")</f>
        <v/>
      </c>
      <c r="AR18" s="52" t="str">
        <f>IF(Biomass!AR131&gt;0, Biomass!AR131*$E18/1000, "")</f>
        <v/>
      </c>
      <c r="AS18" s="52" t="str">
        <f>IF(Biomass!AS131&gt;0, Biomass!AS131*$E18/1000, "")</f>
        <v/>
      </c>
    </row>
    <row r="19" spans="1:45" x14ac:dyDescent="0.35">
      <c r="B19" s="33" t="s">
        <v>56</v>
      </c>
      <c r="C19" s="33" t="s">
        <v>1155</v>
      </c>
      <c r="D19" s="33" t="s">
        <v>133</v>
      </c>
      <c r="E19" s="169">
        <v>1076.326675</v>
      </c>
      <c r="F19" s="52">
        <f>IFERROR('Domestic Extraction'!D14*$E19/1000, "")</f>
        <v>0</v>
      </c>
      <c r="G19" s="52">
        <f>IFERROR('Domestic Extraction'!E14*$E19/1000, "")</f>
        <v>0</v>
      </c>
      <c r="H19" s="52">
        <f>IFERROR('Domestic Extraction'!F14*$E19/1000, "")</f>
        <v>0</v>
      </c>
      <c r="I19" s="52">
        <f>IFERROR('Domestic Extraction'!G14*$E19/1000, "")</f>
        <v>0</v>
      </c>
      <c r="J19" s="52">
        <f>IFERROR('Domestic Extraction'!H14*$E19/1000, "")</f>
        <v>0</v>
      </c>
      <c r="K19" s="52">
        <f>IFERROR('Domestic Extraction'!I14*$E19/1000, "")</f>
        <v>0</v>
      </c>
      <c r="L19" s="52">
        <f>IFERROR('Domestic Extraction'!J14*$E19/1000, "")</f>
        <v>0</v>
      </c>
      <c r="M19" s="52">
        <f>IFERROR('Domestic Extraction'!K14*$E19/1000, "")</f>
        <v>0</v>
      </c>
      <c r="N19" s="52" t="str">
        <f>IFERROR('Domestic Extraction'!L14*$E19/1000, "")</f>
        <v/>
      </c>
      <c r="O19" s="52" t="str">
        <f>IFERROR('Domestic Extraction'!M14*$E19/1000, "")</f>
        <v/>
      </c>
      <c r="P19" s="52" t="str">
        <f>IFERROR('Domestic Extraction'!N14*$E19/1000, "")</f>
        <v/>
      </c>
      <c r="Q19" s="52" t="str">
        <f>IFERROR('Domestic Extraction'!O14*$E19/1000, "")</f>
        <v/>
      </c>
      <c r="R19" s="52" t="str">
        <f>IFERROR('Domestic Extraction'!P14*$E19/1000, "")</f>
        <v/>
      </c>
      <c r="S19" s="52" t="str">
        <f>IFERROR('Domestic Extraction'!Q14*$E19/1000, "")</f>
        <v/>
      </c>
      <c r="T19" s="52" t="str">
        <f>IFERROR('Domestic Extraction'!R14*$E19/1000, "")</f>
        <v/>
      </c>
      <c r="U19" s="52" t="str">
        <f>IFERROR('Domestic Extraction'!S14*$E19/1000, "")</f>
        <v/>
      </c>
      <c r="V19" s="52" t="str">
        <f>IFERROR('Domestic Extraction'!T14*$E19/1000, "")</f>
        <v/>
      </c>
      <c r="W19" s="52" t="str">
        <f>IFERROR('Domestic Extraction'!U14*$E19/1000, "")</f>
        <v/>
      </c>
      <c r="X19" s="52" t="str">
        <f>IFERROR('Domestic Extraction'!V14*$E19/1000, "")</f>
        <v/>
      </c>
      <c r="Y19" s="52" t="str">
        <f>IFERROR('Domestic Extraction'!W14*$E19/1000, "")</f>
        <v/>
      </c>
      <c r="Z19" s="52" t="str">
        <f>IFERROR('Domestic Extraction'!X14*$E19/1000, "")</f>
        <v/>
      </c>
      <c r="AA19" s="52" t="str">
        <f>IFERROR('Domestic Extraction'!Y14*$E19/1000, "")</f>
        <v/>
      </c>
      <c r="AB19" s="52" t="str">
        <f>IFERROR('Domestic Extraction'!Z14*$E19/1000, "")</f>
        <v/>
      </c>
      <c r="AC19" s="52" t="str">
        <f>IFERROR('Domestic Extraction'!AA14*$E19/1000, "")</f>
        <v/>
      </c>
      <c r="AD19" s="52" t="str">
        <f>IFERROR('Domestic Extraction'!AB14*$E19/1000, "")</f>
        <v/>
      </c>
      <c r="AE19" s="52" t="str">
        <f>IFERROR('Domestic Extraction'!AC14*$E19/1000, "")</f>
        <v/>
      </c>
      <c r="AF19" s="52" t="str">
        <f>IFERROR('Domestic Extraction'!AD14*$E19/1000, "")</f>
        <v/>
      </c>
      <c r="AG19" s="52" t="str">
        <f>IFERROR('Domestic Extraction'!AE14*$E19/1000, "")</f>
        <v/>
      </c>
      <c r="AH19" s="52" t="str">
        <f>IFERROR('Domestic Extraction'!AF14*$E19/1000, "")</f>
        <v/>
      </c>
      <c r="AI19" s="52" t="str">
        <f>IFERROR('Domestic Extraction'!AG14*$E19/1000, "")</f>
        <v/>
      </c>
      <c r="AJ19" s="52" t="str">
        <f>IFERROR('Domestic Extraction'!AH14*$E19/1000, "")</f>
        <v/>
      </c>
      <c r="AK19" s="52" t="str">
        <f>IFERROR('Domestic Extraction'!AI14*$E19/1000, "")</f>
        <v/>
      </c>
      <c r="AL19" s="52" t="str">
        <f>IFERROR('Domestic Extraction'!AJ14*$E19/1000, "")</f>
        <v/>
      </c>
      <c r="AM19" s="52" t="str">
        <f>IFERROR('Domestic Extraction'!AK14*$E19/1000, "")</f>
        <v/>
      </c>
      <c r="AN19" s="52" t="str">
        <f>IFERROR('Domestic Extraction'!AL14*$E19/1000, "")</f>
        <v/>
      </c>
      <c r="AO19" s="52" t="str">
        <f>IFERROR('Domestic Extraction'!AM14*$E19/1000, "")</f>
        <v/>
      </c>
      <c r="AP19" s="52" t="str">
        <f>IFERROR('Domestic Extraction'!AN14*$E19/1000, "")</f>
        <v/>
      </c>
      <c r="AQ19" s="52" t="str">
        <f>IFERROR('Domestic Extraction'!AO14*$E19/1000, "")</f>
        <v/>
      </c>
      <c r="AR19" s="52" t="str">
        <f>IFERROR('Domestic Extraction'!AP14*$E19/1000, "")</f>
        <v/>
      </c>
      <c r="AS19" s="52" t="str">
        <f>IFERROR('Domestic Extraction'!AQ14*$E19/1000, "")</f>
        <v/>
      </c>
    </row>
    <row r="20" spans="1:45" x14ac:dyDescent="0.35">
      <c r="B20" s="33" t="s">
        <v>56</v>
      </c>
      <c r="C20" s="33" t="s">
        <v>1155</v>
      </c>
      <c r="D20" s="33" t="s">
        <v>135</v>
      </c>
      <c r="E20" s="169">
        <v>1076.326675</v>
      </c>
      <c r="F20" s="52">
        <f>IFERROR('Domestic Extraction'!D15*$E20/1000, "")</f>
        <v>0</v>
      </c>
      <c r="G20" s="52">
        <f>IFERROR('Domestic Extraction'!E15*$E20/1000, "")</f>
        <v>0</v>
      </c>
      <c r="H20" s="52">
        <f>IFERROR('Domestic Extraction'!F15*$E20/1000, "")</f>
        <v>0</v>
      </c>
      <c r="I20" s="52">
        <f>IFERROR('Domestic Extraction'!G15*$E20/1000, "")</f>
        <v>0</v>
      </c>
      <c r="J20" s="52">
        <f>IFERROR('Domestic Extraction'!H15*$E20/1000, "")</f>
        <v>0</v>
      </c>
      <c r="K20" s="52">
        <f>IFERROR('Domestic Extraction'!I15*$E20/1000, "")</f>
        <v>0</v>
      </c>
      <c r="L20" s="52">
        <f>IFERROR('Domestic Extraction'!J15*$E20/1000, "")</f>
        <v>0</v>
      </c>
      <c r="M20" s="52">
        <f>IFERROR('Domestic Extraction'!K15*$E20/1000, "")</f>
        <v>0</v>
      </c>
      <c r="N20" s="52" t="str">
        <f>IFERROR('Domestic Extraction'!L15*$E20/1000, "")</f>
        <v/>
      </c>
      <c r="O20" s="52" t="str">
        <f>IFERROR('Domestic Extraction'!M15*$E20/1000, "")</f>
        <v/>
      </c>
      <c r="P20" s="52" t="str">
        <f>IFERROR('Domestic Extraction'!N15*$E20/1000, "")</f>
        <v/>
      </c>
      <c r="Q20" s="52" t="str">
        <f>IFERROR('Domestic Extraction'!O15*$E20/1000, "")</f>
        <v/>
      </c>
      <c r="R20" s="52" t="str">
        <f>IFERROR('Domestic Extraction'!P15*$E20/1000, "")</f>
        <v/>
      </c>
      <c r="S20" s="52" t="str">
        <f>IFERROR('Domestic Extraction'!Q15*$E20/1000, "")</f>
        <v/>
      </c>
      <c r="T20" s="52" t="str">
        <f>IFERROR('Domestic Extraction'!R15*$E20/1000, "")</f>
        <v/>
      </c>
      <c r="U20" s="52" t="str">
        <f>IFERROR('Domestic Extraction'!S15*$E20/1000, "")</f>
        <v/>
      </c>
      <c r="V20" s="52" t="str">
        <f>IFERROR('Domestic Extraction'!T15*$E20/1000, "")</f>
        <v/>
      </c>
      <c r="W20" s="52" t="str">
        <f>IFERROR('Domestic Extraction'!U15*$E20/1000, "")</f>
        <v/>
      </c>
      <c r="X20" s="52" t="str">
        <f>IFERROR('Domestic Extraction'!V15*$E20/1000, "")</f>
        <v/>
      </c>
      <c r="Y20" s="52" t="str">
        <f>IFERROR('Domestic Extraction'!W15*$E20/1000, "")</f>
        <v/>
      </c>
      <c r="Z20" s="52" t="str">
        <f>IFERROR('Domestic Extraction'!X15*$E20/1000, "")</f>
        <v/>
      </c>
      <c r="AA20" s="52" t="str">
        <f>IFERROR('Domestic Extraction'!Y15*$E20/1000, "")</f>
        <v/>
      </c>
      <c r="AB20" s="52" t="str">
        <f>IFERROR('Domestic Extraction'!Z15*$E20/1000, "")</f>
        <v/>
      </c>
      <c r="AC20" s="52" t="str">
        <f>IFERROR('Domestic Extraction'!AA15*$E20/1000, "")</f>
        <v/>
      </c>
      <c r="AD20" s="52" t="str">
        <f>IFERROR('Domestic Extraction'!AB15*$E20/1000, "")</f>
        <v/>
      </c>
      <c r="AE20" s="52" t="str">
        <f>IFERROR('Domestic Extraction'!AC15*$E20/1000, "")</f>
        <v/>
      </c>
      <c r="AF20" s="52" t="str">
        <f>IFERROR('Domestic Extraction'!AD15*$E20/1000, "")</f>
        <v/>
      </c>
      <c r="AG20" s="52" t="str">
        <f>IFERROR('Domestic Extraction'!AE15*$E20/1000, "")</f>
        <v/>
      </c>
      <c r="AH20" s="52" t="str">
        <f>IFERROR('Domestic Extraction'!AF15*$E20/1000, "")</f>
        <v/>
      </c>
      <c r="AI20" s="52" t="str">
        <f>IFERROR('Domestic Extraction'!AG15*$E20/1000, "")</f>
        <v/>
      </c>
      <c r="AJ20" s="52" t="str">
        <f>IFERROR('Domestic Extraction'!AH15*$E20/1000, "")</f>
        <v/>
      </c>
      <c r="AK20" s="52" t="str">
        <f>IFERROR('Domestic Extraction'!AI15*$E20/1000, "")</f>
        <v/>
      </c>
      <c r="AL20" s="52" t="str">
        <f>IFERROR('Domestic Extraction'!AJ15*$E20/1000, "")</f>
        <v/>
      </c>
      <c r="AM20" s="52" t="str">
        <f>IFERROR('Domestic Extraction'!AK15*$E20/1000, "")</f>
        <v/>
      </c>
      <c r="AN20" s="52" t="str">
        <f>IFERROR('Domestic Extraction'!AL15*$E20/1000, "")</f>
        <v/>
      </c>
      <c r="AO20" s="52" t="str">
        <f>IFERROR('Domestic Extraction'!AM15*$E20/1000, "")</f>
        <v/>
      </c>
      <c r="AP20" s="52" t="str">
        <f>IFERROR('Domestic Extraction'!AN15*$E20/1000, "")</f>
        <v/>
      </c>
      <c r="AQ20" s="52" t="str">
        <f>IFERROR('Domestic Extraction'!AO15*$E20/1000, "")</f>
        <v/>
      </c>
      <c r="AR20" s="52" t="str">
        <f>IFERROR('Domestic Extraction'!AP15*$E20/1000, "")</f>
        <v/>
      </c>
      <c r="AS20" s="52" t="str">
        <f>IFERROR('Domestic Extraction'!AQ15*$E20/1000, "")</f>
        <v/>
      </c>
    </row>
    <row r="21" spans="1:45" x14ac:dyDescent="0.35">
      <c r="B21" s="33" t="s">
        <v>56</v>
      </c>
      <c r="C21" s="33" t="s">
        <v>1156</v>
      </c>
      <c r="D21" s="33" t="s">
        <v>139</v>
      </c>
      <c r="E21" s="169">
        <v>69.324200000000005</v>
      </c>
      <c r="F21" s="52">
        <f>IFERROR('Domestic Extraction'!D17*$E21/1000, "")</f>
        <v>1988.4260286000001</v>
      </c>
      <c r="G21" s="52">
        <f>IFERROR('Domestic Extraction'!E17*$E21/1000, "")</f>
        <v>1824.1276746000001</v>
      </c>
      <c r="H21" s="52">
        <f>IFERROR('Domestic Extraction'!F17*$E21/1000, "")</f>
        <v>1624.4046544</v>
      </c>
      <c r="I21" s="52">
        <f>IFERROR('Domestic Extraction'!G17*$E21/1000, "")</f>
        <v>1813.3130994000003</v>
      </c>
      <c r="J21" s="52">
        <f>IFERROR('Domestic Extraction'!H17*$E21/1000, "")</f>
        <v>1963.8159376000001</v>
      </c>
      <c r="K21" s="52">
        <f>IFERROR('Domestic Extraction'!I17*$E21/1000, "")</f>
        <v>2091.7190866000001</v>
      </c>
      <c r="L21" s="52">
        <f>IFERROR('Domestic Extraction'!J17*$E21/1000, "")</f>
        <v>2017.1262474000002</v>
      </c>
      <c r="M21" s="52">
        <f>IFERROR('Domestic Extraction'!K17*$E21/1000, "")</f>
        <v>1981.7709053999999</v>
      </c>
      <c r="N21" s="52" t="str">
        <f>IFERROR('Domestic Extraction'!L17*$E21/1000, "")</f>
        <v/>
      </c>
      <c r="O21" s="52" t="str">
        <f>IFERROR('Domestic Extraction'!M17*$E21/1000, "")</f>
        <v/>
      </c>
      <c r="P21" s="52" t="str">
        <f>IFERROR('Domestic Extraction'!N17*$E21/1000, "")</f>
        <v/>
      </c>
      <c r="Q21" s="52" t="str">
        <f>IFERROR('Domestic Extraction'!O17*$E21/1000, "")</f>
        <v/>
      </c>
      <c r="R21" s="52" t="str">
        <f>IFERROR('Domestic Extraction'!P17*$E21/1000, "")</f>
        <v/>
      </c>
      <c r="S21" s="52" t="str">
        <f>IFERROR('Domestic Extraction'!Q17*$E21/1000, "")</f>
        <v/>
      </c>
      <c r="T21" s="52" t="str">
        <f>IFERROR('Domestic Extraction'!R17*$E21/1000, "")</f>
        <v/>
      </c>
      <c r="U21" s="52" t="str">
        <f>IFERROR('Domestic Extraction'!S17*$E21/1000, "")</f>
        <v/>
      </c>
      <c r="V21" s="52" t="str">
        <f>IFERROR('Domestic Extraction'!T17*$E21/1000, "")</f>
        <v/>
      </c>
      <c r="W21" s="52" t="str">
        <f>IFERROR('Domestic Extraction'!U17*$E21/1000, "")</f>
        <v/>
      </c>
      <c r="X21" s="52" t="str">
        <f>IFERROR('Domestic Extraction'!V17*$E21/1000, "")</f>
        <v/>
      </c>
      <c r="Y21" s="52" t="str">
        <f>IFERROR('Domestic Extraction'!W17*$E21/1000, "")</f>
        <v/>
      </c>
      <c r="Z21" s="52" t="str">
        <f>IFERROR('Domestic Extraction'!X17*$E21/1000, "")</f>
        <v/>
      </c>
      <c r="AA21" s="52" t="str">
        <f>IFERROR('Domestic Extraction'!Y17*$E21/1000, "")</f>
        <v/>
      </c>
      <c r="AB21" s="52" t="str">
        <f>IFERROR('Domestic Extraction'!Z17*$E21/1000, "")</f>
        <v/>
      </c>
      <c r="AC21" s="52" t="str">
        <f>IFERROR('Domestic Extraction'!AA17*$E21/1000, "")</f>
        <v/>
      </c>
      <c r="AD21" s="52" t="str">
        <f>IFERROR('Domestic Extraction'!AB17*$E21/1000, "")</f>
        <v/>
      </c>
      <c r="AE21" s="52" t="str">
        <f>IFERROR('Domestic Extraction'!AC17*$E21/1000, "")</f>
        <v/>
      </c>
      <c r="AF21" s="52" t="str">
        <f>IFERROR('Domestic Extraction'!AD17*$E21/1000, "")</f>
        <v/>
      </c>
      <c r="AG21" s="52" t="str">
        <f>IFERROR('Domestic Extraction'!AE17*$E21/1000, "")</f>
        <v/>
      </c>
      <c r="AH21" s="52" t="str">
        <f>IFERROR('Domestic Extraction'!AF17*$E21/1000, "")</f>
        <v/>
      </c>
      <c r="AI21" s="52" t="str">
        <f>IFERROR('Domestic Extraction'!AG17*$E21/1000, "")</f>
        <v/>
      </c>
      <c r="AJ21" s="52" t="str">
        <f>IFERROR('Domestic Extraction'!AH17*$E21/1000, "")</f>
        <v/>
      </c>
      <c r="AK21" s="52" t="str">
        <f>IFERROR('Domestic Extraction'!AI17*$E21/1000, "")</f>
        <v/>
      </c>
      <c r="AL21" s="52" t="str">
        <f>IFERROR('Domestic Extraction'!AJ17*$E21/1000, "")</f>
        <v/>
      </c>
      <c r="AM21" s="52" t="str">
        <f>IFERROR('Domestic Extraction'!AK17*$E21/1000, "")</f>
        <v/>
      </c>
      <c r="AN21" s="52" t="str">
        <f>IFERROR('Domestic Extraction'!AL17*$E21/1000, "")</f>
        <v/>
      </c>
      <c r="AO21" s="52" t="str">
        <f>IFERROR('Domestic Extraction'!AM17*$E21/1000, "")</f>
        <v/>
      </c>
      <c r="AP21" s="52" t="str">
        <f>IFERROR('Domestic Extraction'!AN17*$E21/1000, "")</f>
        <v/>
      </c>
      <c r="AQ21" s="52" t="str">
        <f>IFERROR('Domestic Extraction'!AO17*$E21/1000, "")</f>
        <v/>
      </c>
      <c r="AR21" s="52" t="str">
        <f>IFERROR('Domestic Extraction'!AP17*$E21/1000, "")</f>
        <v/>
      </c>
      <c r="AS21" s="52" t="str">
        <f>IFERROR('Domestic Extraction'!AQ17*$E21/1000, "")</f>
        <v/>
      </c>
    </row>
    <row r="22" spans="1:45" x14ac:dyDescent="0.35">
      <c r="B22" s="33" t="s">
        <v>1157</v>
      </c>
      <c r="C22" s="33"/>
      <c r="D22" s="33" t="s">
        <v>408</v>
      </c>
      <c r="E22" s="169">
        <v>95.625</v>
      </c>
      <c r="F22" s="52">
        <f>IFERROR('Domestic Extraction'!D29*$E22/1000, "")</f>
        <v>559.18133999999998</v>
      </c>
      <c r="G22" s="52">
        <f>IFERROR('Domestic Extraction'!E29*$E22/1000, "")</f>
        <v>473.105682</v>
      </c>
      <c r="H22" s="52">
        <f>IFERROR('Domestic Extraction'!F29*$E22/1000, "")</f>
        <v>296.78802300000007</v>
      </c>
      <c r="I22" s="52">
        <f>IFERROR('Domestic Extraction'!G29*$E22/1000, "")</f>
        <v>260.92834199999999</v>
      </c>
      <c r="J22" s="52">
        <f>IFERROR('Domestic Extraction'!H29*$E22/1000, "")</f>
        <v>124.3125</v>
      </c>
      <c r="K22" s="52">
        <f>IFERROR('Domestic Extraction'!I29*$E22/1000, "")</f>
        <v>76.5</v>
      </c>
      <c r="L22" s="52">
        <f>IFERROR('Domestic Extraction'!J29*$E22/1000, "")</f>
        <v>76.5</v>
      </c>
      <c r="M22" s="52">
        <f>IFERROR('Domestic Extraction'!K29*$E22/1000, "")</f>
        <v>57.375</v>
      </c>
      <c r="N22" s="52" t="str">
        <f>IFERROR('Domestic Extraction'!L29*$E22/1000, "")</f>
        <v/>
      </c>
      <c r="O22" s="52" t="str">
        <f>IFERROR('Domestic Extraction'!M29*$E22/1000, "")</f>
        <v/>
      </c>
      <c r="P22" s="52" t="str">
        <f>IFERROR('Domestic Extraction'!N29*$E22/1000, "")</f>
        <v/>
      </c>
      <c r="Q22" s="52" t="str">
        <f>IFERROR('Domestic Extraction'!O29*$E22/1000, "")</f>
        <v/>
      </c>
      <c r="R22" s="52" t="str">
        <f>IFERROR('Domestic Extraction'!P29*$E22/1000, "")</f>
        <v/>
      </c>
      <c r="S22" s="52" t="str">
        <f>IFERROR('Domestic Extraction'!Q29*$E22/1000, "")</f>
        <v/>
      </c>
      <c r="T22" s="52" t="str">
        <f>IFERROR('Domestic Extraction'!R29*$E22/1000, "")</f>
        <v/>
      </c>
      <c r="U22" s="52" t="str">
        <f>IFERROR('Domestic Extraction'!S29*$E22/1000, "")</f>
        <v/>
      </c>
      <c r="V22" s="52" t="str">
        <f>IFERROR('Domestic Extraction'!T29*$E22/1000, "")</f>
        <v/>
      </c>
      <c r="W22" s="52" t="str">
        <f>IFERROR('Domestic Extraction'!U29*$E22/1000, "")</f>
        <v/>
      </c>
      <c r="X22" s="52" t="str">
        <f>IFERROR('Domestic Extraction'!V29*$E22/1000, "")</f>
        <v/>
      </c>
      <c r="Y22" s="52" t="str">
        <f>IFERROR('Domestic Extraction'!W29*$E22/1000, "")</f>
        <v/>
      </c>
      <c r="Z22" s="52" t="str">
        <f>IFERROR('Domestic Extraction'!X29*$E22/1000, "")</f>
        <v/>
      </c>
      <c r="AA22" s="52" t="str">
        <f>IFERROR('Domestic Extraction'!Y29*$E22/1000, "")</f>
        <v/>
      </c>
      <c r="AB22" s="52" t="str">
        <f>IFERROR('Domestic Extraction'!Z29*$E22/1000, "")</f>
        <v/>
      </c>
      <c r="AC22" s="52" t="str">
        <f>IFERROR('Domestic Extraction'!AA29*$E22/1000, "")</f>
        <v/>
      </c>
      <c r="AD22" s="52" t="str">
        <f>IFERROR('Domestic Extraction'!AB29*$E22/1000, "")</f>
        <v/>
      </c>
      <c r="AE22" s="52" t="str">
        <f>IFERROR('Domestic Extraction'!AC29*$E22/1000, "")</f>
        <v/>
      </c>
      <c r="AF22" s="52" t="str">
        <f>IFERROR('Domestic Extraction'!AD29*$E22/1000, "")</f>
        <v/>
      </c>
      <c r="AG22" s="52" t="str">
        <f>IFERROR('Domestic Extraction'!AE29*$E22/1000, "")</f>
        <v/>
      </c>
      <c r="AH22" s="52" t="str">
        <f>IFERROR('Domestic Extraction'!AF29*$E22/1000, "")</f>
        <v/>
      </c>
      <c r="AI22" s="52" t="str">
        <f>IFERROR('Domestic Extraction'!AG29*$E22/1000, "")</f>
        <v/>
      </c>
      <c r="AJ22" s="52" t="str">
        <f>IFERROR('Domestic Extraction'!AH29*$E22/1000, "")</f>
        <v/>
      </c>
      <c r="AK22" s="52" t="str">
        <f>IFERROR('Domestic Extraction'!AI29*$E22/1000, "")</f>
        <v/>
      </c>
      <c r="AL22" s="52" t="str">
        <f>IFERROR('Domestic Extraction'!AJ29*$E22/1000, "")</f>
        <v/>
      </c>
      <c r="AM22" s="52" t="str">
        <f>IFERROR('Domestic Extraction'!AK29*$E22/1000, "")</f>
        <v/>
      </c>
      <c r="AN22" s="52" t="str">
        <f>IFERROR('Domestic Extraction'!AL29*$E22/1000, "")</f>
        <v/>
      </c>
      <c r="AO22" s="52" t="str">
        <f>IFERROR('Domestic Extraction'!AM29*$E22/1000, "")</f>
        <v/>
      </c>
      <c r="AP22" s="52" t="str">
        <f>IFERROR('Domestic Extraction'!AN29*$E22/1000, "")</f>
        <v/>
      </c>
      <c r="AQ22" s="52" t="str">
        <f>IFERROR('Domestic Extraction'!AO29*$E22/1000, "")</f>
        <v/>
      </c>
      <c r="AR22" s="52" t="str">
        <f>IFERROR('Domestic Extraction'!AP29*$E22/1000, "")</f>
        <v/>
      </c>
      <c r="AS22" s="52" t="str">
        <f>IFERROR('Domestic Extraction'!AQ29*$E22/1000, "")</f>
        <v/>
      </c>
    </row>
    <row r="23" spans="1:45" x14ac:dyDescent="0.35">
      <c r="B23" s="33" t="s">
        <v>1157</v>
      </c>
      <c r="C23" s="33"/>
      <c r="D23" s="33" t="s">
        <v>1158</v>
      </c>
      <c r="E23" s="169">
        <v>152.69999999999999</v>
      </c>
      <c r="F23" s="52">
        <f>IFERROR('Domestic Extraction'!D30*$E23/1000, "")</f>
        <v>7487.2555815459245</v>
      </c>
      <c r="G23" s="52">
        <f>IFERROR('Domestic Extraction'!E30*$E23/1000, "")</f>
        <v>6376.6728115651676</v>
      </c>
      <c r="H23" s="52">
        <f>IFERROR('Domestic Extraction'!F30*$E23/1000, "")</f>
        <v>5819.79057335988</v>
      </c>
      <c r="I23" s="52">
        <f>IFERROR('Domestic Extraction'!G30*$E23/1000, "")</f>
        <v>5727.6022492496822</v>
      </c>
      <c r="J23" s="52">
        <f>IFERROR('Domestic Extraction'!H30*$E23/1000, "")</f>
        <v>6590.4170664880376</v>
      </c>
      <c r="K23" s="52">
        <f>IFERROR('Domestic Extraction'!I30*$E23/1000, "")</f>
        <v>6870.1587641172846</v>
      </c>
      <c r="L23" s="52">
        <f>IFERROR('Domestic Extraction'!J30*$E23/1000, "")</f>
        <v>6828.0837520356299</v>
      </c>
      <c r="M23" s="52">
        <f>IFERROR('Domestic Extraction'!K30*$E23/1000, "")</f>
        <v>7411.6011427249377</v>
      </c>
      <c r="N23" s="52" t="str">
        <f>IFERROR('Domestic Extraction'!L30*$E23/1000, "")</f>
        <v/>
      </c>
      <c r="O23" s="52" t="str">
        <f>IFERROR('Domestic Extraction'!M30*$E23/1000, "")</f>
        <v/>
      </c>
      <c r="P23" s="52" t="str">
        <f>IFERROR('Domestic Extraction'!N30*$E23/1000, "")</f>
        <v/>
      </c>
      <c r="Q23" s="52" t="str">
        <f>IFERROR('Domestic Extraction'!O30*$E23/1000, "")</f>
        <v/>
      </c>
      <c r="R23" s="52" t="str">
        <f>IFERROR('Domestic Extraction'!P30*$E23/1000, "")</f>
        <v/>
      </c>
      <c r="S23" s="52" t="str">
        <f>IFERROR('Domestic Extraction'!Q30*$E23/1000, "")</f>
        <v/>
      </c>
      <c r="T23" s="52" t="str">
        <f>IFERROR('Domestic Extraction'!R30*$E23/1000, "")</f>
        <v/>
      </c>
      <c r="U23" s="52" t="str">
        <f>IFERROR('Domestic Extraction'!S30*$E23/1000, "")</f>
        <v/>
      </c>
      <c r="V23" s="52" t="str">
        <f>IFERROR('Domestic Extraction'!T30*$E23/1000, "")</f>
        <v/>
      </c>
      <c r="W23" s="52" t="str">
        <f>IFERROR('Domestic Extraction'!U30*$E23/1000, "")</f>
        <v/>
      </c>
      <c r="X23" s="52" t="str">
        <f>IFERROR('Domestic Extraction'!V30*$E23/1000, "")</f>
        <v/>
      </c>
      <c r="Y23" s="52" t="str">
        <f>IFERROR('Domestic Extraction'!W30*$E23/1000, "")</f>
        <v/>
      </c>
      <c r="Z23" s="52" t="str">
        <f>IFERROR('Domestic Extraction'!X30*$E23/1000, "")</f>
        <v/>
      </c>
      <c r="AA23" s="52" t="str">
        <f>IFERROR('Domestic Extraction'!Y30*$E23/1000, "")</f>
        <v/>
      </c>
      <c r="AB23" s="52" t="str">
        <f>IFERROR('Domestic Extraction'!Z30*$E23/1000, "")</f>
        <v/>
      </c>
      <c r="AC23" s="52" t="str">
        <f>IFERROR('Domestic Extraction'!AA30*$E23/1000, "")</f>
        <v/>
      </c>
      <c r="AD23" s="52" t="str">
        <f>IFERROR('Domestic Extraction'!AB30*$E23/1000, "")</f>
        <v/>
      </c>
      <c r="AE23" s="52" t="str">
        <f>IFERROR('Domestic Extraction'!AC30*$E23/1000, "")</f>
        <v/>
      </c>
      <c r="AF23" s="52" t="str">
        <f>IFERROR('Domestic Extraction'!AD30*$E23/1000, "")</f>
        <v/>
      </c>
      <c r="AG23" s="52" t="str">
        <f>IFERROR('Domestic Extraction'!AE30*$E23/1000, "")</f>
        <v/>
      </c>
      <c r="AH23" s="52" t="str">
        <f>IFERROR('Domestic Extraction'!AF30*$E23/1000, "")</f>
        <v/>
      </c>
      <c r="AI23" s="52" t="str">
        <f>IFERROR('Domestic Extraction'!AG30*$E23/1000, "")</f>
        <v/>
      </c>
      <c r="AJ23" s="52" t="str">
        <f>IFERROR('Domestic Extraction'!AH30*$E23/1000, "")</f>
        <v/>
      </c>
      <c r="AK23" s="52" t="str">
        <f>IFERROR('Domestic Extraction'!AI30*$E23/1000, "")</f>
        <v/>
      </c>
      <c r="AL23" s="52" t="str">
        <f>IFERROR('Domestic Extraction'!AJ30*$E23/1000, "")</f>
        <v/>
      </c>
      <c r="AM23" s="52" t="str">
        <f>IFERROR('Domestic Extraction'!AK30*$E23/1000, "")</f>
        <v/>
      </c>
      <c r="AN23" s="52" t="str">
        <f>IFERROR('Domestic Extraction'!AL30*$E23/1000, "")</f>
        <v/>
      </c>
      <c r="AO23" s="52" t="str">
        <f>IFERROR('Domestic Extraction'!AM30*$E23/1000, "")</f>
        <v/>
      </c>
      <c r="AP23" s="52" t="str">
        <f>IFERROR('Domestic Extraction'!AN30*$E23/1000, "")</f>
        <v/>
      </c>
      <c r="AQ23" s="52" t="str">
        <f>IFERROR('Domestic Extraction'!AO30*$E23/1000, "")</f>
        <v/>
      </c>
      <c r="AR23" s="52" t="str">
        <f>IFERROR('Domestic Extraction'!AP30*$E23/1000, "")</f>
        <v/>
      </c>
      <c r="AS23" s="52" t="str">
        <f>IFERROR('Domestic Extraction'!AQ30*$E23/1000, "")</f>
        <v/>
      </c>
    </row>
    <row r="24" spans="1:45" x14ac:dyDescent="0.35">
      <c r="B24" s="33" t="s">
        <v>1157</v>
      </c>
      <c r="C24" s="33"/>
      <c r="D24" s="33" t="s">
        <v>578</v>
      </c>
      <c r="E24" s="169">
        <v>95.45</v>
      </c>
      <c r="F24" s="52">
        <f>IFERROR('Domestic Extraction'!D31*$E24/1000, "")</f>
        <v>2455.3282813471237</v>
      </c>
      <c r="G24" s="52">
        <f>IFERROR('Domestic Extraction'!E31*$E24/1000, "")</f>
        <v>1824.1903600333419</v>
      </c>
      <c r="H24" s="52">
        <f>IFERROR('Domestic Extraction'!F31*$E24/1000, "")</f>
        <v>1819.5785241615336</v>
      </c>
      <c r="I24" s="52">
        <f>IFERROR('Domestic Extraction'!G31*$E24/1000, "")</f>
        <v>1905.5891060659496</v>
      </c>
      <c r="J24" s="52">
        <f>IFERROR('Domestic Extraction'!H31*$E24/1000, "")</f>
        <v>2259.8631205384399</v>
      </c>
      <c r="K24" s="52">
        <f>IFERROR('Domestic Extraction'!I31*$E24/1000, "")</f>
        <v>2608.3957444659136</v>
      </c>
      <c r="L24" s="52">
        <f>IFERROR('Domestic Extraction'!J31*$E24/1000, "")</f>
        <v>2506.0522203747482</v>
      </c>
      <c r="M24" s="52">
        <f>IFERROR('Domestic Extraction'!K31*$E24/1000, "")</f>
        <v>2422.1761163975521</v>
      </c>
      <c r="N24" s="52" t="str">
        <f>IFERROR('Domestic Extraction'!L31*$E24/1000, "")</f>
        <v/>
      </c>
      <c r="O24" s="52" t="str">
        <f>IFERROR('Domestic Extraction'!M31*$E24/1000, "")</f>
        <v/>
      </c>
      <c r="P24" s="52" t="str">
        <f>IFERROR('Domestic Extraction'!N31*$E24/1000, "")</f>
        <v/>
      </c>
      <c r="Q24" s="52" t="str">
        <f>IFERROR('Domestic Extraction'!O31*$E24/1000, "")</f>
        <v/>
      </c>
      <c r="R24" s="52" t="str">
        <f>IFERROR('Domestic Extraction'!P31*$E24/1000, "")</f>
        <v/>
      </c>
      <c r="S24" s="52" t="str">
        <f>IFERROR('Domestic Extraction'!Q31*$E24/1000, "")</f>
        <v/>
      </c>
      <c r="T24" s="52" t="str">
        <f>IFERROR('Domestic Extraction'!R31*$E24/1000, "")</f>
        <v/>
      </c>
      <c r="U24" s="52" t="str">
        <f>IFERROR('Domestic Extraction'!S31*$E24/1000, "")</f>
        <v/>
      </c>
      <c r="V24" s="52" t="str">
        <f>IFERROR('Domestic Extraction'!T31*$E24/1000, "")</f>
        <v/>
      </c>
      <c r="W24" s="52" t="str">
        <f>IFERROR('Domestic Extraction'!U31*$E24/1000, "")</f>
        <v/>
      </c>
      <c r="X24" s="52" t="str">
        <f>IFERROR('Domestic Extraction'!V31*$E24/1000, "")</f>
        <v/>
      </c>
      <c r="Y24" s="52" t="str">
        <f>IFERROR('Domestic Extraction'!W31*$E24/1000, "")</f>
        <v/>
      </c>
      <c r="Z24" s="52" t="str">
        <f>IFERROR('Domestic Extraction'!X31*$E24/1000, "")</f>
        <v/>
      </c>
      <c r="AA24" s="52" t="str">
        <f>IFERROR('Domestic Extraction'!Y31*$E24/1000, "")</f>
        <v/>
      </c>
      <c r="AB24" s="52" t="str">
        <f>IFERROR('Domestic Extraction'!Z31*$E24/1000, "")</f>
        <v/>
      </c>
      <c r="AC24" s="52" t="str">
        <f>IFERROR('Domestic Extraction'!AA31*$E24/1000, "")</f>
        <v/>
      </c>
      <c r="AD24" s="52" t="str">
        <f>IFERROR('Domestic Extraction'!AB31*$E24/1000, "")</f>
        <v/>
      </c>
      <c r="AE24" s="52" t="str">
        <f>IFERROR('Domestic Extraction'!AC31*$E24/1000, "")</f>
        <v/>
      </c>
      <c r="AF24" s="52" t="str">
        <f>IFERROR('Domestic Extraction'!AD31*$E24/1000, "")</f>
        <v/>
      </c>
      <c r="AG24" s="52" t="str">
        <f>IFERROR('Domestic Extraction'!AE31*$E24/1000, "")</f>
        <v/>
      </c>
      <c r="AH24" s="52" t="str">
        <f>IFERROR('Domestic Extraction'!AF31*$E24/1000, "")</f>
        <v/>
      </c>
      <c r="AI24" s="52" t="str">
        <f>IFERROR('Domestic Extraction'!AG31*$E24/1000, "")</f>
        <v/>
      </c>
      <c r="AJ24" s="52" t="str">
        <f>IFERROR('Domestic Extraction'!AH31*$E24/1000, "")</f>
        <v/>
      </c>
      <c r="AK24" s="52" t="str">
        <f>IFERROR('Domestic Extraction'!AI31*$E24/1000, "")</f>
        <v/>
      </c>
      <c r="AL24" s="52" t="str">
        <f>IFERROR('Domestic Extraction'!AJ31*$E24/1000, "")</f>
        <v/>
      </c>
      <c r="AM24" s="52" t="str">
        <f>IFERROR('Domestic Extraction'!AK31*$E24/1000, "")</f>
        <v/>
      </c>
      <c r="AN24" s="52" t="str">
        <f>IFERROR('Domestic Extraction'!AL31*$E24/1000, "")</f>
        <v/>
      </c>
      <c r="AO24" s="52" t="str">
        <f>IFERROR('Domestic Extraction'!AM31*$E24/1000, "")</f>
        <v/>
      </c>
      <c r="AP24" s="52" t="str">
        <f>IFERROR('Domestic Extraction'!AN31*$E24/1000, "")</f>
        <v/>
      </c>
      <c r="AQ24" s="52" t="str">
        <f>IFERROR('Domestic Extraction'!AO31*$E24/1000, "")</f>
        <v/>
      </c>
      <c r="AR24" s="52" t="str">
        <f>IFERROR('Domestic Extraction'!AP31*$E24/1000, "")</f>
        <v/>
      </c>
      <c r="AS24" s="52" t="str">
        <f>IFERROR('Domestic Extraction'!AQ31*$E24/1000, "")</f>
        <v/>
      </c>
    </row>
    <row r="25" spans="1:45" ht="16" thickBot="1" x14ac:dyDescent="0.4">
      <c r="B25" s="38"/>
      <c r="C25" s="38" t="s">
        <v>1159</v>
      </c>
      <c r="D25" s="38"/>
      <c r="E25" s="38"/>
      <c r="F25" s="38">
        <f t="shared" ref="F25:M25" si="0">IF(SUM(F6:F24)&gt;0, SUM(F6:F24), "")</f>
        <v>13913.735986034002</v>
      </c>
      <c r="G25" s="38">
        <f t="shared" si="0"/>
        <v>11868.503944774331</v>
      </c>
      <c r="H25" s="38">
        <f t="shared" si="0"/>
        <v>11016.374578192448</v>
      </c>
      <c r="I25" s="38">
        <f t="shared" si="0"/>
        <v>11231.784192624826</v>
      </c>
      <c r="J25" s="38">
        <f t="shared" si="0"/>
        <v>12390.285808875342</v>
      </c>
      <c r="K25" s="38">
        <f t="shared" si="0"/>
        <v>13072.592955803801</v>
      </c>
      <c r="L25" s="38">
        <f t="shared" si="0"/>
        <v>12887.24457958144</v>
      </c>
      <c r="M25" s="38">
        <f t="shared" si="0"/>
        <v>13350.015663100525</v>
      </c>
      <c r="N25" s="38" t="str">
        <f t="shared" ref="N25:AS25" si="1">IF(SUM(N6:N24)&gt;0, SUM(N6:N24), "")</f>
        <v/>
      </c>
      <c r="O25" s="38" t="str">
        <f t="shared" si="1"/>
        <v/>
      </c>
      <c r="P25" s="38" t="str">
        <f t="shared" si="1"/>
        <v/>
      </c>
      <c r="Q25" s="38" t="str">
        <f t="shared" si="1"/>
        <v/>
      </c>
      <c r="R25" s="38" t="str">
        <f t="shared" si="1"/>
        <v/>
      </c>
      <c r="S25" s="38" t="str">
        <f t="shared" si="1"/>
        <v/>
      </c>
      <c r="T25" s="38" t="str">
        <f t="shared" si="1"/>
        <v/>
      </c>
      <c r="U25" s="38" t="str">
        <f t="shared" si="1"/>
        <v/>
      </c>
      <c r="V25" s="38" t="str">
        <f t="shared" si="1"/>
        <v/>
      </c>
      <c r="W25" s="38" t="str">
        <f t="shared" si="1"/>
        <v/>
      </c>
      <c r="X25" s="38" t="str">
        <f t="shared" si="1"/>
        <v/>
      </c>
      <c r="Y25" s="38" t="str">
        <f t="shared" si="1"/>
        <v/>
      </c>
      <c r="Z25" s="38" t="str">
        <f t="shared" si="1"/>
        <v/>
      </c>
      <c r="AA25" s="38" t="str">
        <f t="shared" si="1"/>
        <v/>
      </c>
      <c r="AB25" s="38" t="str">
        <f t="shared" si="1"/>
        <v/>
      </c>
      <c r="AC25" s="38" t="str">
        <f t="shared" si="1"/>
        <v/>
      </c>
      <c r="AD25" s="38" t="str">
        <f t="shared" si="1"/>
        <v/>
      </c>
      <c r="AE25" s="38" t="str">
        <f t="shared" si="1"/>
        <v/>
      </c>
      <c r="AF25" s="38" t="str">
        <f t="shared" si="1"/>
        <v/>
      </c>
      <c r="AG25" s="38" t="str">
        <f t="shared" si="1"/>
        <v/>
      </c>
      <c r="AH25" s="38" t="str">
        <f t="shared" si="1"/>
        <v/>
      </c>
      <c r="AI25" s="38" t="str">
        <f t="shared" si="1"/>
        <v/>
      </c>
      <c r="AJ25" s="38" t="str">
        <f t="shared" si="1"/>
        <v/>
      </c>
      <c r="AK25" s="38" t="str">
        <f t="shared" si="1"/>
        <v/>
      </c>
      <c r="AL25" s="38" t="str">
        <f t="shared" si="1"/>
        <v/>
      </c>
      <c r="AM25" s="38" t="str">
        <f t="shared" si="1"/>
        <v/>
      </c>
      <c r="AN25" s="38" t="str">
        <f t="shared" si="1"/>
        <v/>
      </c>
      <c r="AO25" s="38" t="str">
        <f t="shared" si="1"/>
        <v/>
      </c>
      <c r="AP25" s="38" t="str">
        <f t="shared" si="1"/>
        <v/>
      </c>
      <c r="AQ25" s="38" t="str">
        <f t="shared" si="1"/>
        <v/>
      </c>
      <c r="AR25" s="38" t="str">
        <f t="shared" si="1"/>
        <v/>
      </c>
      <c r="AS25" s="38" t="str">
        <f t="shared" si="1"/>
        <v/>
      </c>
    </row>
    <row r="26" spans="1:45" ht="16" thickTop="1" x14ac:dyDescent="0.35"/>
    <row r="28" spans="1:45" x14ac:dyDescent="0.35">
      <c r="A28" s="146" t="s">
        <v>99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5">
    <tabColor theme="1"/>
  </sheetPr>
  <dimension ref="A1"/>
  <sheetViews>
    <sheetView workbookViewId="0"/>
  </sheetViews>
  <sheetFormatPr defaultRowHeight="15.5" x14ac:dyDescent="0.3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7"/>
  </sheetPr>
  <dimension ref="A2:H18"/>
  <sheetViews>
    <sheetView zoomScaleNormal="100" workbookViewId="0"/>
  </sheetViews>
  <sheetFormatPr defaultRowHeight="15.5" x14ac:dyDescent="0.35"/>
  <cols>
    <col min="2" max="2" width="12.1640625" customWidth="1"/>
    <col min="3" max="4" width="9.6640625" customWidth="1"/>
    <col min="5" max="5" width="68.6640625" customWidth="1"/>
    <col min="6" max="6" width="12" customWidth="1"/>
    <col min="7" max="7" width="17.5" customWidth="1"/>
    <col min="8" max="8" width="16.1640625" customWidth="1"/>
  </cols>
  <sheetData>
    <row r="2" spans="1:8" ht="20.5" thickBot="1" x14ac:dyDescent="0.55000000000000004">
      <c r="A2" s="146" t="str">
        <f>"@"&amp;COUNTIF(A$1:A1,"@*")+1</f>
        <v>@1</v>
      </c>
      <c r="B2" s="23" t="s">
        <v>84</v>
      </c>
      <c r="C2" s="23"/>
      <c r="D2" s="23"/>
      <c r="E2" s="23"/>
      <c r="F2" s="23"/>
      <c r="G2" s="23"/>
    </row>
    <row r="3" spans="1:8" ht="16" thickTop="1" x14ac:dyDescent="0.35">
      <c r="A3" s="147"/>
      <c r="B3" s="14"/>
      <c r="C3" s="14"/>
      <c r="D3" s="14"/>
      <c r="E3" s="14"/>
      <c r="F3" s="14"/>
      <c r="G3" s="14"/>
    </row>
    <row r="4" spans="1:8" x14ac:dyDescent="0.35">
      <c r="A4" s="147"/>
      <c r="B4" s="8" t="s">
        <v>85</v>
      </c>
      <c r="C4" s="24"/>
      <c r="D4" s="8" t="s">
        <v>86</v>
      </c>
      <c r="G4" s="14"/>
    </row>
    <row r="5" spans="1:8" x14ac:dyDescent="0.35">
      <c r="A5" s="147"/>
      <c r="B5" s="14"/>
      <c r="C5" s="25"/>
      <c r="D5" s="8" t="s">
        <v>87</v>
      </c>
      <c r="G5" s="14"/>
    </row>
    <row r="6" spans="1:8" x14ac:dyDescent="0.35">
      <c r="A6" s="147"/>
      <c r="B6" s="14"/>
      <c r="C6" s="26"/>
      <c r="D6" s="8" t="s">
        <v>88</v>
      </c>
      <c r="G6" s="14"/>
    </row>
    <row r="7" spans="1:8" x14ac:dyDescent="0.35">
      <c r="A7" s="147"/>
      <c r="B7" s="8" t="s">
        <v>89</v>
      </c>
      <c r="C7" s="8" t="s">
        <v>90</v>
      </c>
      <c r="D7" s="8"/>
      <c r="E7" s="8"/>
      <c r="F7" s="14"/>
      <c r="G7" s="14"/>
    </row>
    <row r="8" spans="1:8" x14ac:dyDescent="0.35">
      <c r="A8" s="147"/>
      <c r="B8" s="14"/>
      <c r="C8" s="14"/>
      <c r="D8" s="14"/>
      <c r="E8" s="14"/>
      <c r="F8" s="14"/>
      <c r="G8" s="14"/>
    </row>
    <row r="9" spans="1:8" x14ac:dyDescent="0.35">
      <c r="A9" s="147"/>
      <c r="B9" s="8" t="s">
        <v>91</v>
      </c>
      <c r="C9" s="8" t="s">
        <v>92</v>
      </c>
      <c r="D9" s="8"/>
      <c r="E9" s="14"/>
      <c r="F9" s="14"/>
      <c r="G9" s="14"/>
    </row>
    <row r="10" spans="1:8" x14ac:dyDescent="0.35">
      <c r="A10" s="147"/>
      <c r="B10" s="14"/>
      <c r="C10" s="14"/>
      <c r="D10" s="14"/>
      <c r="E10" s="14"/>
      <c r="F10" s="14"/>
      <c r="G10" s="14"/>
    </row>
    <row r="11" spans="1:8" ht="46.5" x14ac:dyDescent="0.35">
      <c r="A11" s="147"/>
      <c r="B11" s="29" t="s">
        <v>20</v>
      </c>
      <c r="C11" s="30" t="s">
        <v>93</v>
      </c>
      <c r="D11" s="30" t="s">
        <v>94</v>
      </c>
      <c r="E11" s="30" t="s">
        <v>95</v>
      </c>
      <c r="F11" s="30" t="s">
        <v>96</v>
      </c>
      <c r="G11" s="30" t="s">
        <v>97</v>
      </c>
      <c r="H11" s="30" t="s">
        <v>98</v>
      </c>
    </row>
    <row r="12" spans="1:8" x14ac:dyDescent="0.35">
      <c r="A12" s="147"/>
      <c r="B12" s="32"/>
      <c r="C12" s="4"/>
      <c r="D12" s="4"/>
      <c r="E12" s="4"/>
      <c r="F12" s="4"/>
      <c r="G12" s="4"/>
      <c r="H12" s="4"/>
    </row>
    <row r="13" spans="1:8" x14ac:dyDescent="0.35">
      <c r="A13" s="147"/>
      <c r="B13" s="32"/>
      <c r="C13" s="4"/>
      <c r="D13" s="4"/>
      <c r="E13" s="4"/>
      <c r="F13" s="4"/>
      <c r="G13" s="4"/>
      <c r="H13" s="4"/>
    </row>
    <row r="14" spans="1:8" x14ac:dyDescent="0.35">
      <c r="A14" s="147"/>
      <c r="B14" s="32"/>
      <c r="C14" s="4"/>
      <c r="D14" s="4"/>
      <c r="E14" s="4"/>
      <c r="F14" s="4"/>
      <c r="G14" s="4"/>
      <c r="H14" s="4"/>
    </row>
    <row r="15" spans="1:8" x14ac:dyDescent="0.35">
      <c r="A15" s="147"/>
      <c r="B15" s="32"/>
      <c r="C15" s="4"/>
      <c r="D15" s="4"/>
      <c r="E15" s="4"/>
      <c r="F15" s="4"/>
      <c r="G15" s="4"/>
      <c r="H15" s="4"/>
    </row>
    <row r="16" spans="1:8" x14ac:dyDescent="0.35">
      <c r="A16" s="147"/>
      <c r="B16" s="32"/>
      <c r="C16" s="4"/>
      <c r="D16" s="4"/>
      <c r="E16" s="4"/>
      <c r="F16" s="4"/>
      <c r="G16" s="4"/>
      <c r="H16" s="4"/>
    </row>
    <row r="17" spans="1:1" x14ac:dyDescent="0.35">
      <c r="A17" s="148"/>
    </row>
    <row r="18" spans="1:1" x14ac:dyDescent="0.35">
      <c r="A18" s="146" t="s">
        <v>99</v>
      </c>
    </row>
  </sheetData>
  <conditionalFormatting sqref="F12:F16">
    <cfRule type="cellIs" dxfId="1" priority="1" operator="equal">
      <formula>"Resolved"</formula>
    </cfRule>
    <cfRule type="cellIs" dxfId="0" priority="2" operator="equal">
      <formula>"Live"</formula>
    </cfRule>
  </conditionalFormatting>
  <dataValidations count="1">
    <dataValidation type="list" allowBlank="1" showInputMessage="1" showErrorMessage="1" sqref="F12:F16" xr:uid="{00000000-0002-0000-0200-000000000000}">
      <formula1>"Live, Resolved"</formula1>
    </dataValidation>
  </dataValidation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6">
    <tabColor theme="8"/>
  </sheetPr>
  <dimension ref="A2:AP50"/>
  <sheetViews>
    <sheetView zoomScale="80" zoomScaleNormal="80" workbookViewId="0">
      <selection activeCell="B49" sqref="B49:K58"/>
    </sheetView>
  </sheetViews>
  <sheetFormatPr defaultRowHeight="15.5" x14ac:dyDescent="0.35"/>
  <cols>
    <col min="1" max="1" width="8.6640625" style="148"/>
    <col min="2" max="2" width="52.58203125" customWidth="1"/>
    <col min="3" max="3" width="10.1640625" bestFit="1" customWidth="1"/>
    <col min="11" max="11" width="11.6640625" customWidth="1"/>
  </cols>
  <sheetData>
    <row r="2" spans="1:42" ht="16" thickBot="1" x14ac:dyDescent="0.4">
      <c r="A2" s="146" t="str">
        <f>"@"&amp;COUNTIF(A$1:A1,"@*")+1</f>
        <v>@1</v>
      </c>
      <c r="B2" s="1" t="s">
        <v>77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</row>
    <row r="3" spans="1:42" ht="16" thickTop="1" x14ac:dyDescent="0.35"/>
    <row r="4" spans="1:42" x14ac:dyDescent="0.35">
      <c r="B4" s="33"/>
      <c r="C4" s="34">
        <v>2011</v>
      </c>
      <c r="D4" s="34">
        <v>2012</v>
      </c>
      <c r="E4" s="34">
        <v>2013</v>
      </c>
      <c r="F4" s="34">
        <v>2014</v>
      </c>
      <c r="G4" s="34">
        <v>2015</v>
      </c>
      <c r="H4" s="34">
        <v>2016</v>
      </c>
      <c r="I4" s="34">
        <v>2017</v>
      </c>
      <c r="J4" s="34">
        <v>2018</v>
      </c>
      <c r="K4" s="34">
        <v>2019</v>
      </c>
      <c r="L4" s="34">
        <v>2020</v>
      </c>
      <c r="M4" s="34">
        <v>2021</v>
      </c>
      <c r="N4" s="34">
        <v>2022</v>
      </c>
      <c r="O4" s="34">
        <v>2023</v>
      </c>
      <c r="P4" s="34">
        <v>2024</v>
      </c>
      <c r="Q4" s="34">
        <v>2025</v>
      </c>
      <c r="R4" s="34">
        <v>2026</v>
      </c>
      <c r="S4" s="34">
        <v>2027</v>
      </c>
      <c r="T4" s="34">
        <v>2028</v>
      </c>
      <c r="U4" s="34">
        <v>2029</v>
      </c>
      <c r="V4" s="34">
        <v>2030</v>
      </c>
      <c r="W4" s="34">
        <v>2031</v>
      </c>
      <c r="X4" s="34">
        <v>2032</v>
      </c>
      <c r="Y4" s="34">
        <v>2033</v>
      </c>
      <c r="Z4" s="34">
        <v>2034</v>
      </c>
      <c r="AA4" s="34">
        <v>2035</v>
      </c>
      <c r="AB4" s="34">
        <v>2036</v>
      </c>
      <c r="AC4" s="34">
        <v>2037</v>
      </c>
      <c r="AD4" s="34">
        <v>2038</v>
      </c>
      <c r="AE4" s="34">
        <v>2039</v>
      </c>
      <c r="AF4" s="34">
        <v>2040</v>
      </c>
      <c r="AG4" s="34">
        <v>2041</v>
      </c>
      <c r="AH4" s="34">
        <v>2042</v>
      </c>
      <c r="AI4" s="34">
        <v>2043</v>
      </c>
      <c r="AJ4" s="34">
        <v>2044</v>
      </c>
      <c r="AK4" s="34">
        <v>2045</v>
      </c>
      <c r="AL4" s="34">
        <v>2046</v>
      </c>
      <c r="AM4" s="34">
        <v>2047</v>
      </c>
      <c r="AN4" s="34">
        <v>2048</v>
      </c>
      <c r="AO4" s="34">
        <v>2049</v>
      </c>
      <c r="AP4" s="34">
        <v>2050</v>
      </c>
    </row>
    <row r="5" spans="1:42" x14ac:dyDescent="0.35">
      <c r="A5" s="164"/>
      <c r="B5" s="33" t="s">
        <v>1112</v>
      </c>
      <c r="C5" s="36">
        <f>IF(SUM(C6:C9)&gt;0, SUM(C6:C9), "")</f>
        <v>131799.30331457237</v>
      </c>
      <c r="D5" s="36">
        <f t="shared" ref="D5:J5" si="0">IF(SUM(D6:D9)&gt;0, SUM(D6:D9), "")</f>
        <v>113292.73251746592</v>
      </c>
      <c r="E5" s="36">
        <f t="shared" si="0"/>
        <v>106226.76637039956</v>
      </c>
      <c r="F5" s="36">
        <f t="shared" si="0"/>
        <v>110056.1009860714</v>
      </c>
      <c r="G5" s="36">
        <f t="shared" si="0"/>
        <v>119181.72088006794</v>
      </c>
      <c r="H5" s="36">
        <f t="shared" si="0"/>
        <v>125364.72820603474</v>
      </c>
      <c r="I5" s="36">
        <f t="shared" si="0"/>
        <v>123566.35771558282</v>
      </c>
      <c r="J5" s="36">
        <f t="shared" si="0"/>
        <v>125423.57159545113</v>
      </c>
      <c r="K5" s="36" t="str">
        <f t="shared" ref="K5:AP5" si="1">IF(SUM(K6:K9)&gt;0, SUM(K6:K9), "")</f>
        <v/>
      </c>
      <c r="L5" s="36" t="str">
        <f t="shared" si="1"/>
        <v/>
      </c>
      <c r="M5" s="36" t="str">
        <f t="shared" si="1"/>
        <v/>
      </c>
      <c r="N5" s="36" t="str">
        <f t="shared" si="1"/>
        <v/>
      </c>
      <c r="O5" s="36" t="str">
        <f t="shared" si="1"/>
        <v/>
      </c>
      <c r="P5" s="36" t="str">
        <f t="shared" si="1"/>
        <v/>
      </c>
      <c r="Q5" s="36" t="str">
        <f t="shared" si="1"/>
        <v/>
      </c>
      <c r="R5" s="36" t="str">
        <f t="shared" si="1"/>
        <v/>
      </c>
      <c r="S5" s="36" t="str">
        <f t="shared" si="1"/>
        <v/>
      </c>
      <c r="T5" s="36" t="str">
        <f t="shared" si="1"/>
        <v/>
      </c>
      <c r="U5" s="36" t="str">
        <f t="shared" si="1"/>
        <v/>
      </c>
      <c r="V5" s="36" t="str">
        <f t="shared" si="1"/>
        <v/>
      </c>
      <c r="W5" s="36" t="str">
        <f t="shared" si="1"/>
        <v/>
      </c>
      <c r="X5" s="36" t="str">
        <f t="shared" si="1"/>
        <v/>
      </c>
      <c r="Y5" s="36" t="str">
        <f t="shared" si="1"/>
        <v/>
      </c>
      <c r="Z5" s="36" t="str">
        <f t="shared" si="1"/>
        <v/>
      </c>
      <c r="AA5" s="36" t="str">
        <f t="shared" si="1"/>
        <v/>
      </c>
      <c r="AB5" s="36" t="str">
        <f t="shared" si="1"/>
        <v/>
      </c>
      <c r="AC5" s="36" t="str">
        <f t="shared" si="1"/>
        <v/>
      </c>
      <c r="AD5" s="36" t="str">
        <f t="shared" si="1"/>
        <v/>
      </c>
      <c r="AE5" s="36" t="str">
        <f t="shared" si="1"/>
        <v/>
      </c>
      <c r="AF5" s="36" t="str">
        <f t="shared" si="1"/>
        <v/>
      </c>
      <c r="AG5" s="36" t="str">
        <f t="shared" si="1"/>
        <v/>
      </c>
      <c r="AH5" s="36" t="str">
        <f t="shared" si="1"/>
        <v/>
      </c>
      <c r="AI5" s="36" t="str">
        <f t="shared" si="1"/>
        <v/>
      </c>
      <c r="AJ5" s="36" t="str">
        <f t="shared" si="1"/>
        <v/>
      </c>
      <c r="AK5" s="36" t="str">
        <f t="shared" si="1"/>
        <v/>
      </c>
      <c r="AL5" s="36" t="str">
        <f t="shared" si="1"/>
        <v/>
      </c>
      <c r="AM5" s="36" t="str">
        <f t="shared" si="1"/>
        <v/>
      </c>
      <c r="AN5" s="36" t="str">
        <f t="shared" si="1"/>
        <v/>
      </c>
      <c r="AO5" s="36" t="str">
        <f t="shared" si="1"/>
        <v/>
      </c>
      <c r="AP5" s="36" t="str">
        <f t="shared" si="1"/>
        <v/>
      </c>
    </row>
    <row r="6" spans="1:42" x14ac:dyDescent="0.35">
      <c r="A6" s="158"/>
      <c r="B6" s="37" t="s">
        <v>55</v>
      </c>
      <c r="C6" s="58">
        <f>'Domestic Extraction'!D7</f>
        <v>22512.490563639742</v>
      </c>
      <c r="D6" s="58">
        <f>'Domestic Extraction'!E7</f>
        <v>21161.264958961812</v>
      </c>
      <c r="E6" s="58">
        <f>'Domestic Extraction'!F7</f>
        <v>22515.364366739872</v>
      </c>
      <c r="F6" s="58">
        <f>'Domestic Extraction'!G7</f>
        <v>23697.31786797888</v>
      </c>
      <c r="G6" s="58">
        <f>'Domestic Extraction'!H7</f>
        <v>22718.58963140348</v>
      </c>
      <c r="H6" s="58">
        <f>'Domestic Extraction'!I7</f>
        <v>22073.15971734075</v>
      </c>
      <c r="I6" s="58">
        <f>'Domestic Extraction'!J7</f>
        <v>22698.550891599451</v>
      </c>
      <c r="J6" s="58">
        <f>'Domestic Extraction'!K7</f>
        <v>22323.176695478709</v>
      </c>
      <c r="K6" s="58" t="str">
        <f>'Domestic Extraction'!L7</f>
        <v/>
      </c>
      <c r="L6" s="58" t="str">
        <f>'Domestic Extraction'!M7</f>
        <v/>
      </c>
      <c r="M6" s="58" t="str">
        <f>'Domestic Extraction'!N7</f>
        <v/>
      </c>
      <c r="N6" s="58" t="str">
        <f>'Domestic Extraction'!O7</f>
        <v/>
      </c>
      <c r="O6" s="58" t="str">
        <f>'Domestic Extraction'!P7</f>
        <v/>
      </c>
      <c r="P6" s="58" t="str">
        <f>'Domestic Extraction'!Q7</f>
        <v/>
      </c>
      <c r="Q6" s="58" t="str">
        <f>'Domestic Extraction'!R7</f>
        <v/>
      </c>
      <c r="R6" s="58" t="str">
        <f>'Domestic Extraction'!S7</f>
        <v/>
      </c>
      <c r="S6" s="58" t="str">
        <f>'Domestic Extraction'!T7</f>
        <v/>
      </c>
      <c r="T6" s="58" t="str">
        <f>'Domestic Extraction'!U7</f>
        <v/>
      </c>
      <c r="U6" s="58" t="str">
        <f>'Domestic Extraction'!V7</f>
        <v/>
      </c>
      <c r="V6" s="58" t="str">
        <f>'Domestic Extraction'!W7</f>
        <v/>
      </c>
      <c r="W6" s="58" t="str">
        <f>'Domestic Extraction'!X7</f>
        <v/>
      </c>
      <c r="X6" s="58" t="str">
        <f>'Domestic Extraction'!Y7</f>
        <v/>
      </c>
      <c r="Y6" s="58" t="str">
        <f>'Domestic Extraction'!Z7</f>
        <v/>
      </c>
      <c r="Z6" s="58" t="str">
        <f>'Domestic Extraction'!AA7</f>
        <v/>
      </c>
      <c r="AA6" s="58" t="str">
        <f>'Domestic Extraction'!AB7</f>
        <v/>
      </c>
      <c r="AB6" s="58" t="str">
        <f>'Domestic Extraction'!AC7</f>
        <v/>
      </c>
      <c r="AC6" s="58" t="str">
        <f>'Domestic Extraction'!AD7</f>
        <v/>
      </c>
      <c r="AD6" s="58" t="str">
        <f>'Domestic Extraction'!AE7</f>
        <v/>
      </c>
      <c r="AE6" s="58" t="str">
        <f>'Domestic Extraction'!AF7</f>
        <v/>
      </c>
      <c r="AF6" s="58" t="str">
        <f>'Domestic Extraction'!AG7</f>
        <v/>
      </c>
      <c r="AG6" s="58" t="str">
        <f>'Domestic Extraction'!AH7</f>
        <v/>
      </c>
      <c r="AH6" s="58" t="str">
        <f>'Domestic Extraction'!AI7</f>
        <v/>
      </c>
      <c r="AI6" s="58" t="str">
        <f>'Domestic Extraction'!AJ7</f>
        <v/>
      </c>
      <c r="AJ6" s="58" t="str">
        <f>'Domestic Extraction'!AK7</f>
        <v/>
      </c>
      <c r="AK6" s="58" t="str">
        <f>'Domestic Extraction'!AL7</f>
        <v/>
      </c>
      <c r="AL6" s="58" t="str">
        <f>'Domestic Extraction'!AM7</f>
        <v/>
      </c>
      <c r="AM6" s="58" t="str">
        <f>'Domestic Extraction'!AN7</f>
        <v/>
      </c>
      <c r="AN6" s="58" t="str">
        <f>'Domestic Extraction'!AO7</f>
        <v/>
      </c>
      <c r="AO6" s="58" t="str">
        <f>'Domestic Extraction'!AP7</f>
        <v/>
      </c>
      <c r="AP6" s="58" t="str">
        <f>'Domestic Extraction'!AQ7</f>
        <v/>
      </c>
    </row>
    <row r="7" spans="1:42" x14ac:dyDescent="0.35">
      <c r="A7" s="158"/>
      <c r="B7" s="37" t="s">
        <v>1160</v>
      </c>
      <c r="C7" s="58">
        <f>'Domestic Extraction'!D13</f>
        <v>0</v>
      </c>
      <c r="D7" s="58">
        <f>'Domestic Extraction'!E13</f>
        <v>0</v>
      </c>
      <c r="E7" s="58">
        <f>'Domestic Extraction'!F13</f>
        <v>0</v>
      </c>
      <c r="F7" s="58">
        <f>'Domestic Extraction'!G13</f>
        <v>0</v>
      </c>
      <c r="G7" s="58">
        <f>'Domestic Extraction'!H13</f>
        <v>0</v>
      </c>
      <c r="H7" s="58">
        <f>'Domestic Extraction'!I13</f>
        <v>0</v>
      </c>
      <c r="I7" s="58">
        <f>'Domestic Extraction'!J13</f>
        <v>0</v>
      </c>
      <c r="J7" s="58">
        <f>'Domestic Extraction'!K13</f>
        <v>0</v>
      </c>
      <c r="K7" s="58" t="str">
        <f>'Domestic Extraction'!L13</f>
        <v/>
      </c>
      <c r="L7" s="58" t="str">
        <f>'Domestic Extraction'!M13</f>
        <v/>
      </c>
      <c r="M7" s="58" t="str">
        <f>'Domestic Extraction'!N13</f>
        <v/>
      </c>
      <c r="N7" s="58" t="str">
        <f>'Domestic Extraction'!O13</f>
        <v/>
      </c>
      <c r="O7" s="58" t="str">
        <f>'Domestic Extraction'!P13</f>
        <v/>
      </c>
      <c r="P7" s="58" t="str">
        <f>'Domestic Extraction'!Q13</f>
        <v/>
      </c>
      <c r="Q7" s="58" t="str">
        <f>'Domestic Extraction'!R13</f>
        <v/>
      </c>
      <c r="R7" s="58" t="str">
        <f>'Domestic Extraction'!S13</f>
        <v/>
      </c>
      <c r="S7" s="58" t="str">
        <f>'Domestic Extraction'!T13</f>
        <v/>
      </c>
      <c r="T7" s="58" t="str">
        <f>'Domestic Extraction'!U13</f>
        <v/>
      </c>
      <c r="U7" s="58" t="str">
        <f>'Domestic Extraction'!V13</f>
        <v/>
      </c>
      <c r="V7" s="58" t="str">
        <f>'Domestic Extraction'!W13</f>
        <v/>
      </c>
      <c r="W7" s="58" t="str">
        <f>'Domestic Extraction'!X13</f>
        <v/>
      </c>
      <c r="X7" s="58" t="str">
        <f>'Domestic Extraction'!Y13</f>
        <v/>
      </c>
      <c r="Y7" s="58" t="str">
        <f>'Domestic Extraction'!Z13</f>
        <v/>
      </c>
      <c r="Z7" s="58" t="str">
        <f>'Domestic Extraction'!AA13</f>
        <v/>
      </c>
      <c r="AA7" s="58" t="str">
        <f>'Domestic Extraction'!AB13</f>
        <v/>
      </c>
      <c r="AB7" s="58" t="str">
        <f>'Domestic Extraction'!AC13</f>
        <v/>
      </c>
      <c r="AC7" s="58" t="str">
        <f>'Domestic Extraction'!AD13</f>
        <v/>
      </c>
      <c r="AD7" s="58" t="str">
        <f>'Domestic Extraction'!AE13</f>
        <v/>
      </c>
      <c r="AE7" s="58" t="str">
        <f>'Domestic Extraction'!AF13</f>
        <v/>
      </c>
      <c r="AF7" s="58" t="str">
        <f>'Domestic Extraction'!AG13</f>
        <v/>
      </c>
      <c r="AG7" s="58" t="str">
        <f>'Domestic Extraction'!AH13</f>
        <v/>
      </c>
      <c r="AH7" s="58" t="str">
        <f>'Domestic Extraction'!AI13</f>
        <v/>
      </c>
      <c r="AI7" s="58" t="str">
        <f>'Domestic Extraction'!AJ13</f>
        <v/>
      </c>
      <c r="AJ7" s="58" t="str">
        <f>'Domestic Extraction'!AK13</f>
        <v/>
      </c>
      <c r="AK7" s="58" t="str">
        <f>'Domestic Extraction'!AL13</f>
        <v/>
      </c>
      <c r="AL7" s="58" t="str">
        <f>'Domestic Extraction'!AM13</f>
        <v/>
      </c>
      <c r="AM7" s="58" t="str">
        <f>'Domestic Extraction'!AN13</f>
        <v/>
      </c>
      <c r="AN7" s="58" t="str">
        <f>'Domestic Extraction'!AO13</f>
        <v/>
      </c>
      <c r="AO7" s="58" t="str">
        <f>'Domestic Extraction'!AP13</f>
        <v/>
      </c>
      <c r="AP7" s="58" t="str">
        <f>'Domestic Extraction'!AQ13</f>
        <v/>
      </c>
    </row>
    <row r="8" spans="1:42" x14ac:dyDescent="0.35">
      <c r="A8" s="158"/>
      <c r="B8" s="37" t="s">
        <v>139</v>
      </c>
      <c r="C8" s="58">
        <f>'Domestic Extraction'!D17</f>
        <v>28683</v>
      </c>
      <c r="D8" s="58">
        <f>'Domestic Extraction'!E17</f>
        <v>26313</v>
      </c>
      <c r="E8" s="58">
        <f>'Domestic Extraction'!F17</f>
        <v>23432</v>
      </c>
      <c r="F8" s="58">
        <f>'Domestic Extraction'!G17</f>
        <v>26157</v>
      </c>
      <c r="G8" s="58">
        <f>'Domestic Extraction'!H17</f>
        <v>28328</v>
      </c>
      <c r="H8" s="58">
        <f>'Domestic Extraction'!I17</f>
        <v>30173</v>
      </c>
      <c r="I8" s="58">
        <f>'Domestic Extraction'!J17</f>
        <v>29097</v>
      </c>
      <c r="J8" s="58">
        <f>'Domestic Extraction'!K17</f>
        <v>28587</v>
      </c>
      <c r="K8" s="58" t="str">
        <f>'Domestic Extraction'!L17</f>
        <v/>
      </c>
      <c r="L8" s="58" t="str">
        <f>'Domestic Extraction'!M17</f>
        <v/>
      </c>
      <c r="M8" s="58" t="str">
        <f>'Domestic Extraction'!N17</f>
        <v/>
      </c>
      <c r="N8" s="58" t="str">
        <f>'Domestic Extraction'!O17</f>
        <v/>
      </c>
      <c r="O8" s="58" t="str">
        <f>'Domestic Extraction'!P17</f>
        <v/>
      </c>
      <c r="P8" s="58" t="str">
        <f>'Domestic Extraction'!Q17</f>
        <v/>
      </c>
      <c r="Q8" s="58" t="str">
        <f>'Domestic Extraction'!R17</f>
        <v/>
      </c>
      <c r="R8" s="58" t="str">
        <f>'Domestic Extraction'!S17</f>
        <v/>
      </c>
      <c r="S8" s="58" t="str">
        <f>'Domestic Extraction'!T17</f>
        <v/>
      </c>
      <c r="T8" s="58" t="str">
        <f>'Domestic Extraction'!U17</f>
        <v/>
      </c>
      <c r="U8" s="58" t="str">
        <f>'Domestic Extraction'!V17</f>
        <v/>
      </c>
      <c r="V8" s="58" t="str">
        <f>'Domestic Extraction'!W17</f>
        <v/>
      </c>
      <c r="W8" s="58" t="str">
        <f>'Domestic Extraction'!X17</f>
        <v/>
      </c>
      <c r="X8" s="58" t="str">
        <f>'Domestic Extraction'!Y17</f>
        <v/>
      </c>
      <c r="Y8" s="58" t="str">
        <f>'Domestic Extraction'!Z17</f>
        <v/>
      </c>
      <c r="Z8" s="58" t="str">
        <f>'Domestic Extraction'!AA17</f>
        <v/>
      </c>
      <c r="AA8" s="58" t="str">
        <f>'Domestic Extraction'!AB17</f>
        <v/>
      </c>
      <c r="AB8" s="58" t="str">
        <f>'Domestic Extraction'!AC17</f>
        <v/>
      </c>
      <c r="AC8" s="58" t="str">
        <f>'Domestic Extraction'!AD17</f>
        <v/>
      </c>
      <c r="AD8" s="58" t="str">
        <f>'Domestic Extraction'!AE17</f>
        <v/>
      </c>
      <c r="AE8" s="58" t="str">
        <f>'Domestic Extraction'!AF17</f>
        <v/>
      </c>
      <c r="AF8" s="58" t="str">
        <f>'Domestic Extraction'!AG17</f>
        <v/>
      </c>
      <c r="AG8" s="58" t="str">
        <f>'Domestic Extraction'!AH17</f>
        <v/>
      </c>
      <c r="AH8" s="58" t="str">
        <f>'Domestic Extraction'!AI17</f>
        <v/>
      </c>
      <c r="AI8" s="58" t="str">
        <f>'Domestic Extraction'!AJ17</f>
        <v/>
      </c>
      <c r="AJ8" s="58" t="str">
        <f>'Domestic Extraction'!AK17</f>
        <v/>
      </c>
      <c r="AK8" s="58" t="str">
        <f>'Domestic Extraction'!AL17</f>
        <v/>
      </c>
      <c r="AL8" s="58" t="str">
        <f>'Domestic Extraction'!AM17</f>
        <v/>
      </c>
      <c r="AM8" s="58" t="str">
        <f>'Domestic Extraction'!AN17</f>
        <v/>
      </c>
      <c r="AN8" s="58" t="str">
        <f>'Domestic Extraction'!AO17</f>
        <v/>
      </c>
      <c r="AO8" s="58" t="str">
        <f>'Domestic Extraction'!AP17</f>
        <v/>
      </c>
      <c r="AP8" s="58" t="str">
        <f>'Domestic Extraction'!AQ17</f>
        <v/>
      </c>
    </row>
    <row r="9" spans="1:42" x14ac:dyDescent="0.35">
      <c r="A9" s="158"/>
      <c r="B9" s="37" t="s">
        <v>161</v>
      </c>
      <c r="C9" s="58">
        <f>'Domestic Extraction'!D28</f>
        <v>80603.812750932615</v>
      </c>
      <c r="D9" s="58">
        <f>'Domestic Extraction'!E28</f>
        <v>65818.467558504111</v>
      </c>
      <c r="E9" s="58">
        <f>'Domestic Extraction'!F28</f>
        <v>60279.402003659692</v>
      </c>
      <c r="F9" s="58">
        <f>'Domestic Extraction'!G28</f>
        <v>60201.783118092513</v>
      </c>
      <c r="G9" s="58">
        <f>'Domestic Extraction'!H28</f>
        <v>68135.13124866446</v>
      </c>
      <c r="H9" s="58">
        <f>'Domestic Extraction'!I28</f>
        <v>73118.568488693985</v>
      </c>
      <c r="I9" s="58">
        <f>'Domestic Extraction'!J28</f>
        <v>71770.806823983381</v>
      </c>
      <c r="J9" s="58">
        <f>'Domestic Extraction'!K28</f>
        <v>74513.394899972423</v>
      </c>
      <c r="K9" s="58" t="str">
        <f>'Domestic Extraction'!L28</f>
        <v/>
      </c>
      <c r="L9" s="58" t="str">
        <f>'Domestic Extraction'!M28</f>
        <v/>
      </c>
      <c r="M9" s="58" t="str">
        <f>'Domestic Extraction'!N28</f>
        <v/>
      </c>
      <c r="N9" s="58" t="str">
        <f>'Domestic Extraction'!O28</f>
        <v/>
      </c>
      <c r="O9" s="58" t="str">
        <f>'Domestic Extraction'!P28</f>
        <v/>
      </c>
      <c r="P9" s="58" t="str">
        <f>'Domestic Extraction'!Q28</f>
        <v/>
      </c>
      <c r="Q9" s="58" t="str">
        <f>'Domestic Extraction'!R28</f>
        <v/>
      </c>
      <c r="R9" s="58" t="str">
        <f>'Domestic Extraction'!S28</f>
        <v/>
      </c>
      <c r="S9" s="58" t="str">
        <f>'Domestic Extraction'!T28</f>
        <v/>
      </c>
      <c r="T9" s="58" t="str">
        <f>'Domestic Extraction'!U28</f>
        <v/>
      </c>
      <c r="U9" s="58" t="str">
        <f>'Domestic Extraction'!V28</f>
        <v/>
      </c>
      <c r="V9" s="58" t="str">
        <f>'Domestic Extraction'!W28</f>
        <v/>
      </c>
      <c r="W9" s="58" t="str">
        <f>'Domestic Extraction'!X28</f>
        <v/>
      </c>
      <c r="X9" s="58" t="str">
        <f>'Domestic Extraction'!Y28</f>
        <v/>
      </c>
      <c r="Y9" s="58" t="str">
        <f>'Domestic Extraction'!Z28</f>
        <v/>
      </c>
      <c r="Z9" s="58" t="str">
        <f>'Domestic Extraction'!AA28</f>
        <v/>
      </c>
      <c r="AA9" s="58" t="str">
        <f>'Domestic Extraction'!AB28</f>
        <v/>
      </c>
      <c r="AB9" s="58" t="str">
        <f>'Domestic Extraction'!AC28</f>
        <v/>
      </c>
      <c r="AC9" s="58" t="str">
        <f>'Domestic Extraction'!AD28</f>
        <v/>
      </c>
      <c r="AD9" s="58" t="str">
        <f>'Domestic Extraction'!AE28</f>
        <v/>
      </c>
      <c r="AE9" s="58" t="str">
        <f>'Domestic Extraction'!AF28</f>
        <v/>
      </c>
      <c r="AF9" s="58" t="str">
        <f>'Domestic Extraction'!AG28</f>
        <v/>
      </c>
      <c r="AG9" s="58" t="str">
        <f>'Domestic Extraction'!AH28</f>
        <v/>
      </c>
      <c r="AH9" s="58" t="str">
        <f>'Domestic Extraction'!AI28</f>
        <v/>
      </c>
      <c r="AI9" s="58" t="str">
        <f>'Domestic Extraction'!AJ28</f>
        <v/>
      </c>
      <c r="AJ9" s="58" t="str">
        <f>'Domestic Extraction'!AK28</f>
        <v/>
      </c>
      <c r="AK9" s="58" t="str">
        <f>'Domestic Extraction'!AL28</f>
        <v/>
      </c>
      <c r="AL9" s="58" t="str">
        <f>'Domestic Extraction'!AM28</f>
        <v/>
      </c>
      <c r="AM9" s="58" t="str">
        <f>'Domestic Extraction'!AN28</f>
        <v/>
      </c>
      <c r="AN9" s="58" t="str">
        <f>'Domestic Extraction'!AO28</f>
        <v/>
      </c>
      <c r="AO9" s="58" t="str">
        <f>'Domestic Extraction'!AP28</f>
        <v/>
      </c>
      <c r="AP9" s="58" t="str">
        <f>'Domestic Extraction'!AQ28</f>
        <v/>
      </c>
    </row>
    <row r="10" spans="1:42" x14ac:dyDescent="0.35">
      <c r="A10" s="164"/>
      <c r="B10" s="35"/>
      <c r="C10" s="35"/>
      <c r="D10" s="35"/>
      <c r="E10" s="35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  <c r="Y10" s="35"/>
      <c r="Z10" s="35"/>
      <c r="AA10" s="35"/>
      <c r="AB10" s="35"/>
      <c r="AC10" s="35"/>
      <c r="AD10" s="35"/>
      <c r="AE10" s="35"/>
      <c r="AF10" s="35"/>
      <c r="AG10" s="35"/>
      <c r="AH10" s="35"/>
      <c r="AI10" s="35"/>
      <c r="AJ10" s="35"/>
      <c r="AK10" s="35"/>
      <c r="AL10" s="35"/>
      <c r="AM10" s="35"/>
      <c r="AN10" s="35"/>
      <c r="AO10" s="35"/>
      <c r="AP10" s="35"/>
    </row>
    <row r="11" spans="1:42" x14ac:dyDescent="0.35">
      <c r="A11" s="158"/>
      <c r="B11" s="33" t="s">
        <v>576</v>
      </c>
      <c r="C11" s="36">
        <f>IF(SUM(C12:C15)&gt;0, SUM(C12:C15), "")</f>
        <v>34095.324373287993</v>
      </c>
      <c r="D11" s="36">
        <f t="shared" ref="D11:J11" si="2">IF(SUM(D12:D15)&gt;0, SUM(D12:D15), "")</f>
        <v>38083.459258168652</v>
      </c>
      <c r="E11" s="36">
        <f t="shared" si="2"/>
        <v>42691.76291946225</v>
      </c>
      <c r="F11" s="36">
        <f t="shared" si="2"/>
        <v>42409.672186160817</v>
      </c>
      <c r="G11" s="36">
        <f t="shared" si="2"/>
        <v>45431.473996586836</v>
      </c>
      <c r="H11" s="36">
        <f t="shared" si="2"/>
        <v>42993.210983720637</v>
      </c>
      <c r="I11" s="36">
        <f t="shared" si="2"/>
        <v>43892.467831326532</v>
      </c>
      <c r="J11" s="36">
        <f t="shared" si="2"/>
        <v>39170.719853938426</v>
      </c>
      <c r="K11" s="36" t="str">
        <f t="shared" ref="K11:AP11" si="3">IF(SUM(K12:K15)&gt;0, SUM(K12:K15), "")</f>
        <v/>
      </c>
      <c r="L11" s="36" t="str">
        <f t="shared" si="3"/>
        <v/>
      </c>
      <c r="M11" s="36" t="str">
        <f t="shared" si="3"/>
        <v/>
      </c>
      <c r="N11" s="36" t="str">
        <f t="shared" si="3"/>
        <v/>
      </c>
      <c r="O11" s="36" t="str">
        <f t="shared" si="3"/>
        <v/>
      </c>
      <c r="P11" s="36" t="str">
        <f t="shared" si="3"/>
        <v/>
      </c>
      <c r="Q11" s="36" t="str">
        <f t="shared" si="3"/>
        <v/>
      </c>
      <c r="R11" s="36" t="str">
        <f t="shared" si="3"/>
        <v/>
      </c>
      <c r="S11" s="36" t="str">
        <f t="shared" si="3"/>
        <v/>
      </c>
      <c r="T11" s="36" t="str">
        <f t="shared" si="3"/>
        <v/>
      </c>
      <c r="U11" s="36" t="str">
        <f t="shared" si="3"/>
        <v/>
      </c>
      <c r="V11" s="36" t="str">
        <f t="shared" si="3"/>
        <v/>
      </c>
      <c r="W11" s="36" t="str">
        <f t="shared" si="3"/>
        <v/>
      </c>
      <c r="X11" s="36" t="str">
        <f t="shared" si="3"/>
        <v/>
      </c>
      <c r="Y11" s="36" t="str">
        <f t="shared" si="3"/>
        <v/>
      </c>
      <c r="Z11" s="36" t="str">
        <f t="shared" si="3"/>
        <v/>
      </c>
      <c r="AA11" s="36" t="str">
        <f t="shared" si="3"/>
        <v/>
      </c>
      <c r="AB11" s="36" t="str">
        <f t="shared" si="3"/>
        <v/>
      </c>
      <c r="AC11" s="36" t="str">
        <f t="shared" si="3"/>
        <v/>
      </c>
      <c r="AD11" s="36" t="str">
        <f t="shared" si="3"/>
        <v/>
      </c>
      <c r="AE11" s="36" t="str">
        <f t="shared" si="3"/>
        <v/>
      </c>
      <c r="AF11" s="36" t="str">
        <f t="shared" si="3"/>
        <v/>
      </c>
      <c r="AG11" s="36" t="str">
        <f t="shared" si="3"/>
        <v/>
      </c>
      <c r="AH11" s="36" t="str">
        <f t="shared" si="3"/>
        <v/>
      </c>
      <c r="AI11" s="36" t="str">
        <f t="shared" si="3"/>
        <v/>
      </c>
      <c r="AJ11" s="36" t="str">
        <f t="shared" si="3"/>
        <v/>
      </c>
      <c r="AK11" s="36" t="str">
        <f t="shared" si="3"/>
        <v/>
      </c>
      <c r="AL11" s="36" t="str">
        <f t="shared" si="3"/>
        <v/>
      </c>
      <c r="AM11" s="36" t="str">
        <f t="shared" si="3"/>
        <v/>
      </c>
      <c r="AN11" s="36" t="str">
        <f t="shared" si="3"/>
        <v/>
      </c>
      <c r="AO11" s="36" t="str">
        <f t="shared" si="3"/>
        <v/>
      </c>
      <c r="AP11" s="36" t="str">
        <f t="shared" si="3"/>
        <v/>
      </c>
    </row>
    <row r="12" spans="1:42" x14ac:dyDescent="0.35">
      <c r="A12" s="158"/>
      <c r="B12" s="37" t="s">
        <v>55</v>
      </c>
      <c r="C12" s="58">
        <f>IF(SUMIFS(Imports!$D64:$DS64, Imports!$D$62:$DS$62, C$4, Imports!$D$63:$DS$63, "Total")&gt;0, SUMIFS(Imports!$D64:$DS64, Imports!$D$62:$DS$62, C$4, Imports!$D$63:$DS$63, "Total"), "")</f>
        <v>9699.2244415661971</v>
      </c>
      <c r="D12" s="58">
        <f>IF(SUMIFS(Imports!$D64:$DS64, Imports!$D$62:$DS$62, D$4, Imports!$D$63:$DS$63, "Total")&gt;0, SUMIFS(Imports!$D64:$DS64, Imports!$D$62:$DS$62, D$4, Imports!$D$63:$DS$63, "Total"), "")</f>
        <v>10480.394391127596</v>
      </c>
      <c r="E12" s="58">
        <f>IF(SUMIFS(Imports!$D64:$DS64, Imports!$D$62:$DS$62, E$4, Imports!$D$63:$DS$63, "Total")&gt;0, SUMIFS(Imports!$D64:$DS64, Imports!$D$62:$DS$62, E$4, Imports!$D$63:$DS$63, "Total"), "")</f>
        <v>11885.087843319612</v>
      </c>
      <c r="F12" s="58">
        <f>IF(SUMIFS(Imports!$D64:$DS64, Imports!$D$62:$DS$62, F$4, Imports!$D$63:$DS$63, "Total")&gt;0, SUMIFS(Imports!$D64:$DS64, Imports!$D$62:$DS$62, F$4, Imports!$D$63:$DS$63, "Total"), "")</f>
        <v>12002.769924186872</v>
      </c>
      <c r="G12" s="58">
        <f>IF(SUMIFS(Imports!$D64:$DS64, Imports!$D$62:$DS$62, G$4, Imports!$D$63:$DS$63, "Total")&gt;0, SUMIFS(Imports!$D64:$DS64, Imports!$D$62:$DS$62, G$4, Imports!$D$63:$DS$63, "Total"), "")</f>
        <v>12694.455064419712</v>
      </c>
      <c r="H12" s="58">
        <f>IF(SUMIFS(Imports!$D64:$DS64, Imports!$D$62:$DS$62, H$4, Imports!$D$63:$DS$63, "Total")&gt;0, SUMIFS(Imports!$D64:$DS64, Imports!$D$62:$DS$62, H$4, Imports!$D$63:$DS$63, "Total"), "")</f>
        <v>12333.088376817674</v>
      </c>
      <c r="I12" s="58">
        <f>IF(SUMIFS(Imports!$D64:$DS64, Imports!$D$62:$DS$62, I$4, Imports!$D$63:$DS$63, "Total")&gt;0, SUMIFS(Imports!$D64:$DS64, Imports!$D$62:$DS$62, I$4, Imports!$D$63:$DS$63, "Total"), "")</f>
        <v>11777.453160631016</v>
      </c>
      <c r="J12" s="58">
        <f>IF(SUMIFS(Imports!$D64:$DS64, Imports!$D$62:$DS$62, J$4, Imports!$D$63:$DS$63, "Total")&gt;0, SUMIFS(Imports!$D64:$DS64, Imports!$D$62:$DS$62, J$4, Imports!$D$63:$DS$63, "Total"), "")</f>
        <v>9016.2334966641065</v>
      </c>
      <c r="K12" s="58" t="str">
        <f>IF(SUMIFS(Imports!$D64:$DS64, Imports!$D$62:$DS$62, K$4, Imports!$D$63:$DS$63, "Total")&gt;0, SUMIFS(Imports!$D64:$DS64, Imports!$D$62:$DS$62, K$4, Imports!$D$63:$DS$63, "Total"), "")</f>
        <v/>
      </c>
      <c r="L12" s="58" t="str">
        <f>IF(SUMIFS(Imports!$D64:$DS64, Imports!$D$62:$DS$62, L$4, Imports!$D$63:$DS$63, "Total")&gt;0, SUMIFS(Imports!$D64:$DS64, Imports!$D$62:$DS$62, L$4, Imports!$D$63:$DS$63, "Total"), "")</f>
        <v/>
      </c>
      <c r="M12" s="58" t="str">
        <f>IF(SUMIFS(Imports!$D64:$DS64, Imports!$D$62:$DS$62, M$4, Imports!$D$63:$DS$63, "Total")&gt;0, SUMIFS(Imports!$D64:$DS64, Imports!$D$62:$DS$62, M$4, Imports!$D$63:$DS$63, "Total"), "")</f>
        <v/>
      </c>
      <c r="N12" s="58" t="str">
        <f>IF(SUMIFS(Imports!$D64:$DS64, Imports!$D$62:$DS$62, N$4, Imports!$D$63:$DS$63, "Total")&gt;0, SUMIFS(Imports!$D64:$DS64, Imports!$D$62:$DS$62, N$4, Imports!$D$63:$DS$63, "Total"), "")</f>
        <v/>
      </c>
      <c r="O12" s="58" t="str">
        <f>IF(SUMIFS(Imports!$D64:$DS64, Imports!$D$62:$DS$62, O$4, Imports!$D$63:$DS$63, "Total")&gt;0, SUMIFS(Imports!$D64:$DS64, Imports!$D$62:$DS$62, O$4, Imports!$D$63:$DS$63, "Total"), "")</f>
        <v/>
      </c>
      <c r="P12" s="58" t="str">
        <f>IF(SUMIFS(Imports!$D64:$DS64, Imports!$D$62:$DS$62, P$4, Imports!$D$63:$DS$63, "Total")&gt;0, SUMIFS(Imports!$D64:$DS64, Imports!$D$62:$DS$62, P$4, Imports!$D$63:$DS$63, "Total"), "")</f>
        <v/>
      </c>
      <c r="Q12" s="58" t="str">
        <f>IF(SUMIFS(Imports!$D64:$DS64, Imports!$D$62:$DS$62, Q$4, Imports!$D$63:$DS$63, "Total")&gt;0, SUMIFS(Imports!$D64:$DS64, Imports!$D$62:$DS$62, Q$4, Imports!$D$63:$DS$63, "Total"), "")</f>
        <v/>
      </c>
      <c r="R12" s="58" t="str">
        <f>IF(SUMIFS(Imports!$D64:$DS64, Imports!$D$62:$DS$62, R$4, Imports!$D$63:$DS$63, "Total")&gt;0, SUMIFS(Imports!$D64:$DS64, Imports!$D$62:$DS$62, R$4, Imports!$D$63:$DS$63, "Total"), "")</f>
        <v/>
      </c>
      <c r="S12" s="58" t="str">
        <f>IF(SUMIFS(Imports!$D64:$DS64, Imports!$D$62:$DS$62, S$4, Imports!$D$63:$DS$63, "Total")&gt;0, SUMIFS(Imports!$D64:$DS64, Imports!$D$62:$DS$62, S$4, Imports!$D$63:$DS$63, "Total"), "")</f>
        <v/>
      </c>
      <c r="T12" s="58" t="str">
        <f>IF(SUMIFS(Imports!$D64:$DS64, Imports!$D$62:$DS$62, T$4, Imports!$D$63:$DS$63, "Total")&gt;0, SUMIFS(Imports!$D64:$DS64, Imports!$D$62:$DS$62, T$4, Imports!$D$63:$DS$63, "Total"), "")</f>
        <v/>
      </c>
      <c r="U12" s="58" t="str">
        <f>IF(SUMIFS(Imports!$D64:$DS64, Imports!$D$62:$DS$62, U$4, Imports!$D$63:$DS$63, "Total")&gt;0, SUMIFS(Imports!$D64:$DS64, Imports!$D$62:$DS$62, U$4, Imports!$D$63:$DS$63, "Total"), "")</f>
        <v/>
      </c>
      <c r="V12" s="58" t="str">
        <f>IF(SUMIFS(Imports!$D64:$DS64, Imports!$D$62:$DS$62, V$4, Imports!$D$63:$DS$63, "Total")&gt;0, SUMIFS(Imports!$D64:$DS64, Imports!$D$62:$DS$62, V$4, Imports!$D$63:$DS$63, "Total"), "")</f>
        <v/>
      </c>
      <c r="W12" s="58" t="str">
        <f>IF(SUMIFS(Imports!$D64:$DS64, Imports!$D$62:$DS$62, W$4, Imports!$D$63:$DS$63, "Total")&gt;0, SUMIFS(Imports!$D64:$DS64, Imports!$D$62:$DS$62, W$4, Imports!$D$63:$DS$63, "Total"), "")</f>
        <v/>
      </c>
      <c r="X12" s="58" t="str">
        <f>IF(SUMIFS(Imports!$D64:$DS64, Imports!$D$62:$DS$62, X$4, Imports!$D$63:$DS$63, "Total")&gt;0, SUMIFS(Imports!$D64:$DS64, Imports!$D$62:$DS$62, X$4, Imports!$D$63:$DS$63, "Total"), "")</f>
        <v/>
      </c>
      <c r="Y12" s="58" t="str">
        <f>IF(SUMIFS(Imports!$D64:$DS64, Imports!$D$62:$DS$62, Y$4, Imports!$D$63:$DS$63, "Total")&gt;0, SUMIFS(Imports!$D64:$DS64, Imports!$D$62:$DS$62, Y$4, Imports!$D$63:$DS$63, "Total"), "")</f>
        <v/>
      </c>
      <c r="Z12" s="58" t="str">
        <f>IF(SUMIFS(Imports!$D64:$DS64, Imports!$D$62:$DS$62, Z$4, Imports!$D$63:$DS$63, "Total")&gt;0, SUMIFS(Imports!$D64:$DS64, Imports!$D$62:$DS$62, Z$4, Imports!$D$63:$DS$63, "Total"), "")</f>
        <v/>
      </c>
      <c r="AA12" s="58" t="str">
        <f>IF(SUMIFS(Imports!$D64:$DS64, Imports!$D$62:$DS$62, AA$4, Imports!$D$63:$DS$63, "Total")&gt;0, SUMIFS(Imports!$D64:$DS64, Imports!$D$62:$DS$62, AA$4, Imports!$D$63:$DS$63, "Total"), "")</f>
        <v/>
      </c>
      <c r="AB12" s="58" t="str">
        <f>IF(SUMIFS(Imports!$D64:$DS64, Imports!$D$62:$DS$62, AB$4, Imports!$D$63:$DS$63, "Total")&gt;0, SUMIFS(Imports!$D64:$DS64, Imports!$D$62:$DS$62, AB$4, Imports!$D$63:$DS$63, "Total"), "")</f>
        <v/>
      </c>
      <c r="AC12" s="58" t="str">
        <f>IF(SUMIFS(Imports!$D64:$DS64, Imports!$D$62:$DS$62, AC$4, Imports!$D$63:$DS$63, "Total")&gt;0, SUMIFS(Imports!$D64:$DS64, Imports!$D$62:$DS$62, AC$4, Imports!$D$63:$DS$63, "Total"), "")</f>
        <v/>
      </c>
      <c r="AD12" s="58" t="str">
        <f>IF(SUMIFS(Imports!$D64:$DS64, Imports!$D$62:$DS$62, AD$4, Imports!$D$63:$DS$63, "Total")&gt;0, SUMIFS(Imports!$D64:$DS64, Imports!$D$62:$DS$62, AD$4, Imports!$D$63:$DS$63, "Total"), "")</f>
        <v/>
      </c>
      <c r="AE12" s="58" t="str">
        <f>IF(SUMIFS(Imports!$D64:$DS64, Imports!$D$62:$DS$62, AE$4, Imports!$D$63:$DS$63, "Total")&gt;0, SUMIFS(Imports!$D64:$DS64, Imports!$D$62:$DS$62, AE$4, Imports!$D$63:$DS$63, "Total"), "")</f>
        <v/>
      </c>
      <c r="AF12" s="58" t="str">
        <f>IF(SUMIFS(Imports!$D64:$DS64, Imports!$D$62:$DS$62, AF$4, Imports!$D$63:$DS$63, "Total")&gt;0, SUMIFS(Imports!$D64:$DS64, Imports!$D$62:$DS$62, AF$4, Imports!$D$63:$DS$63, "Total"), "")</f>
        <v/>
      </c>
      <c r="AG12" s="58" t="str">
        <f>IF(SUMIFS(Imports!$D64:$DS64, Imports!$D$62:$DS$62, AG$4, Imports!$D$63:$DS$63, "Total")&gt;0, SUMIFS(Imports!$D64:$DS64, Imports!$D$62:$DS$62, AG$4, Imports!$D$63:$DS$63, "Total"), "")</f>
        <v/>
      </c>
      <c r="AH12" s="58" t="str">
        <f>IF(SUMIFS(Imports!$D64:$DS64, Imports!$D$62:$DS$62, AH$4, Imports!$D$63:$DS$63, "Total")&gt;0, SUMIFS(Imports!$D64:$DS64, Imports!$D$62:$DS$62, AH$4, Imports!$D$63:$DS$63, "Total"), "")</f>
        <v/>
      </c>
      <c r="AI12" s="58" t="str">
        <f>IF(SUMIFS(Imports!$D64:$DS64, Imports!$D$62:$DS$62, AI$4, Imports!$D$63:$DS$63, "Total")&gt;0, SUMIFS(Imports!$D64:$DS64, Imports!$D$62:$DS$62, AI$4, Imports!$D$63:$DS$63, "Total"), "")</f>
        <v/>
      </c>
      <c r="AJ12" s="58" t="str">
        <f>IF(SUMIFS(Imports!$D64:$DS64, Imports!$D$62:$DS$62, AJ$4, Imports!$D$63:$DS$63, "Total")&gt;0, SUMIFS(Imports!$D64:$DS64, Imports!$D$62:$DS$62, AJ$4, Imports!$D$63:$DS$63, "Total"), "")</f>
        <v/>
      </c>
      <c r="AK12" s="58" t="str">
        <f>IF(SUMIFS(Imports!$D64:$DS64, Imports!$D$62:$DS$62, AK$4, Imports!$D$63:$DS$63, "Total")&gt;0, SUMIFS(Imports!$D64:$DS64, Imports!$D$62:$DS$62, AK$4, Imports!$D$63:$DS$63, "Total"), "")</f>
        <v/>
      </c>
      <c r="AL12" s="58" t="str">
        <f>IF(SUMIFS(Imports!$D64:$DS64, Imports!$D$62:$DS$62, AL$4, Imports!$D$63:$DS$63, "Total")&gt;0, SUMIFS(Imports!$D64:$DS64, Imports!$D$62:$DS$62, AL$4, Imports!$D$63:$DS$63, "Total"), "")</f>
        <v/>
      </c>
      <c r="AM12" s="58" t="str">
        <f>IF(SUMIFS(Imports!$D64:$DS64, Imports!$D$62:$DS$62, AM$4, Imports!$D$63:$DS$63, "Total")&gt;0, SUMIFS(Imports!$D64:$DS64, Imports!$D$62:$DS$62, AM$4, Imports!$D$63:$DS$63, "Total"), "")</f>
        <v/>
      </c>
      <c r="AN12" s="58" t="str">
        <f>IF(SUMIFS(Imports!$D64:$DS64, Imports!$D$62:$DS$62, AN$4, Imports!$D$63:$DS$63, "Total")&gt;0, SUMIFS(Imports!$D64:$DS64, Imports!$D$62:$DS$62, AN$4, Imports!$D$63:$DS$63, "Total"), "")</f>
        <v/>
      </c>
      <c r="AO12" s="58" t="str">
        <f>IF(SUMIFS(Imports!$D64:$DS64, Imports!$D$62:$DS$62, AO$4, Imports!$D$63:$DS$63, "Total")&gt;0, SUMIFS(Imports!$D64:$DS64, Imports!$D$62:$DS$62, AO$4, Imports!$D$63:$DS$63, "Total"), "")</f>
        <v/>
      </c>
      <c r="AP12" s="58" t="str">
        <f>IF(SUMIFS(Imports!$D64:$DS64, Imports!$D$62:$DS$62, AP$4, Imports!$D$63:$DS$63, "Total")&gt;0, SUMIFS(Imports!$D64:$DS64, Imports!$D$62:$DS$62, AP$4, Imports!$D$63:$DS$63, "Total"), "")</f>
        <v/>
      </c>
    </row>
    <row r="13" spans="1:42" x14ac:dyDescent="0.35">
      <c r="A13" s="158"/>
      <c r="B13" s="37" t="s">
        <v>1160</v>
      </c>
      <c r="C13" s="58">
        <f>IF(SUMIFS(Imports!$D65:$DS65, Imports!$D$62:$DS$62, C$4, Imports!$D$63:$DS$63, "Total")&gt;0, SUMIFS(Imports!$D65:$DS65, Imports!$D$62:$DS$62, C$4, Imports!$D$63:$DS$63, "Total"), "")</f>
        <v>3002.3688960259769</v>
      </c>
      <c r="D13" s="58">
        <f>IF(SUMIFS(Imports!$D65:$DS65, Imports!$D$62:$DS$62, D$4, Imports!$D$63:$DS$63, "Total")&gt;0, SUMIFS(Imports!$D65:$DS65, Imports!$D$62:$DS$62, D$4, Imports!$D$63:$DS$63, "Total"), "")</f>
        <v>2554.4075795198528</v>
      </c>
      <c r="E13" s="58">
        <f>IF(SUMIFS(Imports!$D65:$DS65, Imports!$D$62:$DS$62, E$4, Imports!$D$63:$DS$63, "Total")&gt;0, SUMIFS(Imports!$D65:$DS65, Imports!$D$62:$DS$62, E$4, Imports!$D$63:$DS$63, "Total"), "")</f>
        <v>2759.9999638237687</v>
      </c>
      <c r="F13" s="58">
        <f>IF(SUMIFS(Imports!$D65:$DS65, Imports!$D$62:$DS$62, F$4, Imports!$D$63:$DS$63, "Total")&gt;0, SUMIFS(Imports!$D65:$DS65, Imports!$D$62:$DS$62, F$4, Imports!$D$63:$DS$63, "Total"), "")</f>
        <v>2950.7692364247159</v>
      </c>
      <c r="G13" s="58">
        <f>IF(SUMIFS(Imports!$D65:$DS65, Imports!$D$62:$DS$62, G$4, Imports!$D$63:$DS$63, "Total")&gt;0, SUMIFS(Imports!$D65:$DS65, Imports!$D$62:$DS$62, G$4, Imports!$D$63:$DS$63, "Total"), "")</f>
        <v>3156.6217096302939</v>
      </c>
      <c r="H13" s="58">
        <f>IF(SUMIFS(Imports!$D65:$DS65, Imports!$D$62:$DS$62, H$4, Imports!$D$63:$DS$63, "Total")&gt;0, SUMIFS(Imports!$D65:$DS65, Imports!$D$62:$DS$62, H$4, Imports!$D$63:$DS$63, "Total"), "")</f>
        <v>2856.6499755357804</v>
      </c>
      <c r="I13" s="58">
        <f>IF(SUMIFS(Imports!$D65:$DS65, Imports!$D$62:$DS$62, I$4, Imports!$D$63:$DS$63, "Total")&gt;0, SUMIFS(Imports!$D65:$DS65, Imports!$D$62:$DS$62, I$4, Imports!$D$63:$DS$63, "Total"), "")</f>
        <v>2764.3362846140321</v>
      </c>
      <c r="J13" s="58">
        <f>IF(SUMIFS(Imports!$D65:$DS65, Imports!$D$62:$DS$62, J$4, Imports!$D$63:$DS$63, "Total")&gt;0, SUMIFS(Imports!$D65:$DS65, Imports!$D$62:$DS$62, J$4, Imports!$D$63:$DS$63, "Total"), "")</f>
        <v>2149.8057567878509</v>
      </c>
      <c r="K13" s="58" t="str">
        <f>IF(SUMIFS(Imports!$D65:$DS65, Imports!$D$62:$DS$62, K$4, Imports!$D$63:$DS$63, "Total")&gt;0, SUMIFS(Imports!$D65:$DS65, Imports!$D$62:$DS$62, K$4, Imports!$D$63:$DS$63, "Total"), "")</f>
        <v/>
      </c>
      <c r="L13" s="58" t="str">
        <f>IF(SUMIFS(Imports!$D65:$DS65, Imports!$D$62:$DS$62, L$4, Imports!$D$63:$DS$63, "Total")&gt;0, SUMIFS(Imports!$D65:$DS65, Imports!$D$62:$DS$62, L$4, Imports!$D$63:$DS$63, "Total"), "")</f>
        <v/>
      </c>
      <c r="M13" s="58" t="str">
        <f>IF(SUMIFS(Imports!$D65:$DS65, Imports!$D$62:$DS$62, M$4, Imports!$D$63:$DS$63, "Total")&gt;0, SUMIFS(Imports!$D65:$DS65, Imports!$D$62:$DS$62, M$4, Imports!$D$63:$DS$63, "Total"), "")</f>
        <v/>
      </c>
      <c r="N13" s="58" t="str">
        <f>IF(SUMIFS(Imports!$D65:$DS65, Imports!$D$62:$DS$62, N$4, Imports!$D$63:$DS$63, "Total")&gt;0, SUMIFS(Imports!$D65:$DS65, Imports!$D$62:$DS$62, N$4, Imports!$D$63:$DS$63, "Total"), "")</f>
        <v/>
      </c>
      <c r="O13" s="58" t="str">
        <f>IF(SUMIFS(Imports!$D65:$DS65, Imports!$D$62:$DS$62, O$4, Imports!$D$63:$DS$63, "Total")&gt;0, SUMIFS(Imports!$D65:$DS65, Imports!$D$62:$DS$62, O$4, Imports!$D$63:$DS$63, "Total"), "")</f>
        <v/>
      </c>
      <c r="P13" s="58" t="str">
        <f>IF(SUMIFS(Imports!$D65:$DS65, Imports!$D$62:$DS$62, P$4, Imports!$D$63:$DS$63, "Total")&gt;0, SUMIFS(Imports!$D65:$DS65, Imports!$D$62:$DS$62, P$4, Imports!$D$63:$DS$63, "Total"), "")</f>
        <v/>
      </c>
      <c r="Q13" s="58" t="str">
        <f>IF(SUMIFS(Imports!$D65:$DS65, Imports!$D$62:$DS$62, Q$4, Imports!$D$63:$DS$63, "Total")&gt;0, SUMIFS(Imports!$D65:$DS65, Imports!$D$62:$DS$62, Q$4, Imports!$D$63:$DS$63, "Total"), "")</f>
        <v/>
      </c>
      <c r="R13" s="58" t="str">
        <f>IF(SUMIFS(Imports!$D65:$DS65, Imports!$D$62:$DS$62, R$4, Imports!$D$63:$DS$63, "Total")&gt;0, SUMIFS(Imports!$D65:$DS65, Imports!$D$62:$DS$62, R$4, Imports!$D$63:$DS$63, "Total"), "")</f>
        <v/>
      </c>
      <c r="S13" s="58" t="str">
        <f>IF(SUMIFS(Imports!$D65:$DS65, Imports!$D$62:$DS$62, S$4, Imports!$D$63:$DS$63, "Total")&gt;0, SUMIFS(Imports!$D65:$DS65, Imports!$D$62:$DS$62, S$4, Imports!$D$63:$DS$63, "Total"), "")</f>
        <v/>
      </c>
      <c r="T13" s="58" t="str">
        <f>IF(SUMIFS(Imports!$D65:$DS65, Imports!$D$62:$DS$62, T$4, Imports!$D$63:$DS$63, "Total")&gt;0, SUMIFS(Imports!$D65:$DS65, Imports!$D$62:$DS$62, T$4, Imports!$D$63:$DS$63, "Total"), "")</f>
        <v/>
      </c>
      <c r="U13" s="58" t="str">
        <f>IF(SUMIFS(Imports!$D65:$DS65, Imports!$D$62:$DS$62, U$4, Imports!$D$63:$DS$63, "Total")&gt;0, SUMIFS(Imports!$D65:$DS65, Imports!$D$62:$DS$62, U$4, Imports!$D$63:$DS$63, "Total"), "")</f>
        <v/>
      </c>
      <c r="V13" s="58" t="str">
        <f>IF(SUMIFS(Imports!$D65:$DS65, Imports!$D$62:$DS$62, V$4, Imports!$D$63:$DS$63, "Total")&gt;0, SUMIFS(Imports!$D65:$DS65, Imports!$D$62:$DS$62, V$4, Imports!$D$63:$DS$63, "Total"), "")</f>
        <v/>
      </c>
      <c r="W13" s="58" t="str">
        <f>IF(SUMIFS(Imports!$D65:$DS65, Imports!$D$62:$DS$62, W$4, Imports!$D$63:$DS$63, "Total")&gt;0, SUMIFS(Imports!$D65:$DS65, Imports!$D$62:$DS$62, W$4, Imports!$D$63:$DS$63, "Total"), "")</f>
        <v/>
      </c>
      <c r="X13" s="58" t="str">
        <f>IF(SUMIFS(Imports!$D65:$DS65, Imports!$D$62:$DS$62, X$4, Imports!$D$63:$DS$63, "Total")&gt;0, SUMIFS(Imports!$D65:$DS65, Imports!$D$62:$DS$62, X$4, Imports!$D$63:$DS$63, "Total"), "")</f>
        <v/>
      </c>
      <c r="Y13" s="58" t="str">
        <f>IF(SUMIFS(Imports!$D65:$DS65, Imports!$D$62:$DS$62, Y$4, Imports!$D$63:$DS$63, "Total")&gt;0, SUMIFS(Imports!$D65:$DS65, Imports!$D$62:$DS$62, Y$4, Imports!$D$63:$DS$63, "Total"), "")</f>
        <v/>
      </c>
      <c r="Z13" s="58" t="str">
        <f>IF(SUMIFS(Imports!$D65:$DS65, Imports!$D$62:$DS$62, Z$4, Imports!$D$63:$DS$63, "Total")&gt;0, SUMIFS(Imports!$D65:$DS65, Imports!$D$62:$DS$62, Z$4, Imports!$D$63:$DS$63, "Total"), "")</f>
        <v/>
      </c>
      <c r="AA13" s="58" t="str">
        <f>IF(SUMIFS(Imports!$D65:$DS65, Imports!$D$62:$DS$62, AA$4, Imports!$D$63:$DS$63, "Total")&gt;0, SUMIFS(Imports!$D65:$DS65, Imports!$D$62:$DS$62, AA$4, Imports!$D$63:$DS$63, "Total"), "")</f>
        <v/>
      </c>
      <c r="AB13" s="58" t="str">
        <f>IF(SUMIFS(Imports!$D65:$DS65, Imports!$D$62:$DS$62, AB$4, Imports!$D$63:$DS$63, "Total")&gt;0, SUMIFS(Imports!$D65:$DS65, Imports!$D$62:$DS$62, AB$4, Imports!$D$63:$DS$63, "Total"), "")</f>
        <v/>
      </c>
      <c r="AC13" s="58" t="str">
        <f>IF(SUMIFS(Imports!$D65:$DS65, Imports!$D$62:$DS$62, AC$4, Imports!$D$63:$DS$63, "Total")&gt;0, SUMIFS(Imports!$D65:$DS65, Imports!$D$62:$DS$62, AC$4, Imports!$D$63:$DS$63, "Total"), "")</f>
        <v/>
      </c>
      <c r="AD13" s="58" t="str">
        <f>IF(SUMIFS(Imports!$D65:$DS65, Imports!$D$62:$DS$62, AD$4, Imports!$D$63:$DS$63, "Total")&gt;0, SUMIFS(Imports!$D65:$DS65, Imports!$D$62:$DS$62, AD$4, Imports!$D$63:$DS$63, "Total"), "")</f>
        <v/>
      </c>
      <c r="AE13" s="58" t="str">
        <f>IF(SUMIFS(Imports!$D65:$DS65, Imports!$D$62:$DS$62, AE$4, Imports!$D$63:$DS$63, "Total")&gt;0, SUMIFS(Imports!$D65:$DS65, Imports!$D$62:$DS$62, AE$4, Imports!$D$63:$DS$63, "Total"), "")</f>
        <v/>
      </c>
      <c r="AF13" s="58" t="str">
        <f>IF(SUMIFS(Imports!$D65:$DS65, Imports!$D$62:$DS$62, AF$4, Imports!$D$63:$DS$63, "Total")&gt;0, SUMIFS(Imports!$D65:$DS65, Imports!$D$62:$DS$62, AF$4, Imports!$D$63:$DS$63, "Total"), "")</f>
        <v/>
      </c>
      <c r="AG13" s="58" t="str">
        <f>IF(SUMIFS(Imports!$D65:$DS65, Imports!$D$62:$DS$62, AG$4, Imports!$D$63:$DS$63, "Total")&gt;0, SUMIFS(Imports!$D65:$DS65, Imports!$D$62:$DS$62, AG$4, Imports!$D$63:$DS$63, "Total"), "")</f>
        <v/>
      </c>
      <c r="AH13" s="58" t="str">
        <f>IF(SUMIFS(Imports!$D65:$DS65, Imports!$D$62:$DS$62, AH$4, Imports!$D$63:$DS$63, "Total")&gt;0, SUMIFS(Imports!$D65:$DS65, Imports!$D$62:$DS$62, AH$4, Imports!$D$63:$DS$63, "Total"), "")</f>
        <v/>
      </c>
      <c r="AI13" s="58" t="str">
        <f>IF(SUMIFS(Imports!$D65:$DS65, Imports!$D$62:$DS$62, AI$4, Imports!$D$63:$DS$63, "Total")&gt;0, SUMIFS(Imports!$D65:$DS65, Imports!$D$62:$DS$62, AI$4, Imports!$D$63:$DS$63, "Total"), "")</f>
        <v/>
      </c>
      <c r="AJ13" s="58" t="str">
        <f>IF(SUMIFS(Imports!$D65:$DS65, Imports!$D$62:$DS$62, AJ$4, Imports!$D$63:$DS$63, "Total")&gt;0, SUMIFS(Imports!$D65:$DS65, Imports!$D$62:$DS$62, AJ$4, Imports!$D$63:$DS$63, "Total"), "")</f>
        <v/>
      </c>
      <c r="AK13" s="58" t="str">
        <f>IF(SUMIFS(Imports!$D65:$DS65, Imports!$D$62:$DS$62, AK$4, Imports!$D$63:$DS$63, "Total")&gt;0, SUMIFS(Imports!$D65:$DS65, Imports!$D$62:$DS$62, AK$4, Imports!$D$63:$DS$63, "Total"), "")</f>
        <v/>
      </c>
      <c r="AL13" s="58" t="str">
        <f>IF(SUMIFS(Imports!$D65:$DS65, Imports!$D$62:$DS$62, AL$4, Imports!$D$63:$DS$63, "Total")&gt;0, SUMIFS(Imports!$D65:$DS65, Imports!$D$62:$DS$62, AL$4, Imports!$D$63:$DS$63, "Total"), "")</f>
        <v/>
      </c>
      <c r="AM13" s="58" t="str">
        <f>IF(SUMIFS(Imports!$D65:$DS65, Imports!$D$62:$DS$62, AM$4, Imports!$D$63:$DS$63, "Total")&gt;0, SUMIFS(Imports!$D65:$DS65, Imports!$D$62:$DS$62, AM$4, Imports!$D$63:$DS$63, "Total"), "")</f>
        <v/>
      </c>
      <c r="AN13" s="58" t="str">
        <f>IF(SUMIFS(Imports!$D65:$DS65, Imports!$D$62:$DS$62, AN$4, Imports!$D$63:$DS$63, "Total")&gt;0, SUMIFS(Imports!$D65:$DS65, Imports!$D$62:$DS$62, AN$4, Imports!$D$63:$DS$63, "Total"), "")</f>
        <v/>
      </c>
      <c r="AO13" s="58" t="str">
        <f>IF(SUMIFS(Imports!$D65:$DS65, Imports!$D$62:$DS$62, AO$4, Imports!$D$63:$DS$63, "Total")&gt;0, SUMIFS(Imports!$D65:$DS65, Imports!$D$62:$DS$62, AO$4, Imports!$D$63:$DS$63, "Total"), "")</f>
        <v/>
      </c>
      <c r="AP13" s="58" t="str">
        <f>IF(SUMIFS(Imports!$D65:$DS65, Imports!$D$62:$DS$62, AP$4, Imports!$D$63:$DS$63, "Total")&gt;0, SUMIFS(Imports!$D65:$DS65, Imports!$D$62:$DS$62, AP$4, Imports!$D$63:$DS$63, "Total"), "")</f>
        <v/>
      </c>
    </row>
    <row r="14" spans="1:42" x14ac:dyDescent="0.35">
      <c r="A14" s="158"/>
      <c r="B14" s="37" t="s">
        <v>139</v>
      </c>
      <c r="C14" s="58">
        <f>IF(SUMIFS(Imports!$D66:$DS66, Imports!$D$62:$DS$62, C$4, Imports!$D$63:$DS$63, "Total")&gt;0, SUMIFS(Imports!$D66:$DS66, Imports!$D$62:$DS$62, C$4, Imports!$D$63:$DS$63, "Total"), "")</f>
        <v>2660.8394619884198</v>
      </c>
      <c r="D14" s="58">
        <f>IF(SUMIFS(Imports!$D66:$DS66, Imports!$D$62:$DS$62, D$4, Imports!$D$63:$DS$63, "Total")&gt;0, SUMIFS(Imports!$D66:$DS66, Imports!$D$62:$DS$62, D$4, Imports!$D$63:$DS$63, "Total"), "")</f>
        <v>1968.8277742373054</v>
      </c>
      <c r="E14" s="58">
        <f>IF(SUMIFS(Imports!$D66:$DS66, Imports!$D$62:$DS$62, E$4, Imports!$D$63:$DS$63, "Total")&gt;0, SUMIFS(Imports!$D66:$DS66, Imports!$D$62:$DS$62, E$4, Imports!$D$63:$DS$63, "Total"), "")</f>
        <v>2296.2587692692496</v>
      </c>
      <c r="F14" s="58">
        <f>IF(SUMIFS(Imports!$D66:$DS66, Imports!$D$62:$DS$62, F$4, Imports!$D$63:$DS$63, "Total")&gt;0, SUMIFS(Imports!$D66:$DS66, Imports!$D$62:$DS$62, F$4, Imports!$D$63:$DS$63, "Total"), "")</f>
        <v>2839.18306424921</v>
      </c>
      <c r="G14" s="58">
        <f>IF(SUMIFS(Imports!$D66:$DS66, Imports!$D$62:$DS$62, G$4, Imports!$D$63:$DS$63, "Total")&gt;0, SUMIFS(Imports!$D66:$DS66, Imports!$D$62:$DS$62, G$4, Imports!$D$63:$DS$63, "Total"), "")</f>
        <v>3037.9064499345632</v>
      </c>
      <c r="H14" s="58">
        <f>IF(SUMIFS(Imports!$D66:$DS66, Imports!$D$62:$DS$62, H$4, Imports!$D$63:$DS$63, "Total")&gt;0, SUMIFS(Imports!$D66:$DS66, Imports!$D$62:$DS$62, H$4, Imports!$D$63:$DS$63, "Total"), "")</f>
        <v>3085.0230999350233</v>
      </c>
      <c r="I14" s="58">
        <f>IF(SUMIFS(Imports!$D66:$DS66, Imports!$D$62:$DS$62, I$4, Imports!$D$63:$DS$63, "Total")&gt;0, SUMIFS(Imports!$D66:$DS66, Imports!$D$62:$DS$62, I$4, Imports!$D$63:$DS$63, "Total"), "")</f>
        <v>3170.1144420985656</v>
      </c>
      <c r="J14" s="58">
        <f>IF(SUMIFS(Imports!$D66:$DS66, Imports!$D$62:$DS$62, J$4, Imports!$D$63:$DS$63, "Total")&gt;0, SUMIFS(Imports!$D66:$DS66, Imports!$D$62:$DS$62, J$4, Imports!$D$63:$DS$63, "Total"), "")</f>
        <v>2764.4116965083349</v>
      </c>
      <c r="K14" s="58" t="str">
        <f>IF(SUMIFS(Imports!$D66:$DS66, Imports!$D$62:$DS$62, K$4, Imports!$D$63:$DS$63, "Total")&gt;0, SUMIFS(Imports!$D66:$DS66, Imports!$D$62:$DS$62, K$4, Imports!$D$63:$DS$63, "Total"), "")</f>
        <v/>
      </c>
      <c r="L14" s="58" t="str">
        <f>IF(SUMIFS(Imports!$D66:$DS66, Imports!$D$62:$DS$62, L$4, Imports!$D$63:$DS$63, "Total")&gt;0, SUMIFS(Imports!$D66:$DS66, Imports!$D$62:$DS$62, L$4, Imports!$D$63:$DS$63, "Total"), "")</f>
        <v/>
      </c>
      <c r="M14" s="58" t="str">
        <f>IF(SUMIFS(Imports!$D66:$DS66, Imports!$D$62:$DS$62, M$4, Imports!$D$63:$DS$63, "Total")&gt;0, SUMIFS(Imports!$D66:$DS66, Imports!$D$62:$DS$62, M$4, Imports!$D$63:$DS$63, "Total"), "")</f>
        <v/>
      </c>
      <c r="N14" s="58" t="str">
        <f>IF(SUMIFS(Imports!$D66:$DS66, Imports!$D$62:$DS$62, N$4, Imports!$D$63:$DS$63, "Total")&gt;0, SUMIFS(Imports!$D66:$DS66, Imports!$D$62:$DS$62, N$4, Imports!$D$63:$DS$63, "Total"), "")</f>
        <v/>
      </c>
      <c r="O14" s="58" t="str">
        <f>IF(SUMIFS(Imports!$D66:$DS66, Imports!$D$62:$DS$62, O$4, Imports!$D$63:$DS$63, "Total")&gt;0, SUMIFS(Imports!$D66:$DS66, Imports!$D$62:$DS$62, O$4, Imports!$D$63:$DS$63, "Total"), "")</f>
        <v/>
      </c>
      <c r="P14" s="58" t="str">
        <f>IF(SUMIFS(Imports!$D66:$DS66, Imports!$D$62:$DS$62, P$4, Imports!$D$63:$DS$63, "Total")&gt;0, SUMIFS(Imports!$D66:$DS66, Imports!$D$62:$DS$62, P$4, Imports!$D$63:$DS$63, "Total"), "")</f>
        <v/>
      </c>
      <c r="Q14" s="58" t="str">
        <f>IF(SUMIFS(Imports!$D66:$DS66, Imports!$D$62:$DS$62, Q$4, Imports!$D$63:$DS$63, "Total")&gt;0, SUMIFS(Imports!$D66:$DS66, Imports!$D$62:$DS$62, Q$4, Imports!$D$63:$DS$63, "Total"), "")</f>
        <v/>
      </c>
      <c r="R14" s="58" t="str">
        <f>IF(SUMIFS(Imports!$D66:$DS66, Imports!$D$62:$DS$62, R$4, Imports!$D$63:$DS$63, "Total")&gt;0, SUMIFS(Imports!$D66:$DS66, Imports!$D$62:$DS$62, R$4, Imports!$D$63:$DS$63, "Total"), "")</f>
        <v/>
      </c>
      <c r="S14" s="58" t="str">
        <f>IF(SUMIFS(Imports!$D66:$DS66, Imports!$D$62:$DS$62, S$4, Imports!$D$63:$DS$63, "Total")&gt;0, SUMIFS(Imports!$D66:$DS66, Imports!$D$62:$DS$62, S$4, Imports!$D$63:$DS$63, "Total"), "")</f>
        <v/>
      </c>
      <c r="T14" s="58" t="str">
        <f>IF(SUMIFS(Imports!$D66:$DS66, Imports!$D$62:$DS$62, T$4, Imports!$D$63:$DS$63, "Total")&gt;0, SUMIFS(Imports!$D66:$DS66, Imports!$D$62:$DS$62, T$4, Imports!$D$63:$DS$63, "Total"), "")</f>
        <v/>
      </c>
      <c r="U14" s="58" t="str">
        <f>IF(SUMIFS(Imports!$D66:$DS66, Imports!$D$62:$DS$62, U$4, Imports!$D$63:$DS$63, "Total")&gt;0, SUMIFS(Imports!$D66:$DS66, Imports!$D$62:$DS$62, U$4, Imports!$D$63:$DS$63, "Total"), "")</f>
        <v/>
      </c>
      <c r="V14" s="58" t="str">
        <f>IF(SUMIFS(Imports!$D66:$DS66, Imports!$D$62:$DS$62, V$4, Imports!$D$63:$DS$63, "Total")&gt;0, SUMIFS(Imports!$D66:$DS66, Imports!$D$62:$DS$62, V$4, Imports!$D$63:$DS$63, "Total"), "")</f>
        <v/>
      </c>
      <c r="W14" s="58" t="str">
        <f>IF(SUMIFS(Imports!$D66:$DS66, Imports!$D$62:$DS$62, W$4, Imports!$D$63:$DS$63, "Total")&gt;0, SUMIFS(Imports!$D66:$DS66, Imports!$D$62:$DS$62, W$4, Imports!$D$63:$DS$63, "Total"), "")</f>
        <v/>
      </c>
      <c r="X14" s="58" t="str">
        <f>IF(SUMIFS(Imports!$D66:$DS66, Imports!$D$62:$DS$62, X$4, Imports!$D$63:$DS$63, "Total")&gt;0, SUMIFS(Imports!$D66:$DS66, Imports!$D$62:$DS$62, X$4, Imports!$D$63:$DS$63, "Total"), "")</f>
        <v/>
      </c>
      <c r="Y14" s="58" t="str">
        <f>IF(SUMIFS(Imports!$D66:$DS66, Imports!$D$62:$DS$62, Y$4, Imports!$D$63:$DS$63, "Total")&gt;0, SUMIFS(Imports!$D66:$DS66, Imports!$D$62:$DS$62, Y$4, Imports!$D$63:$DS$63, "Total"), "")</f>
        <v/>
      </c>
      <c r="Z14" s="58" t="str">
        <f>IF(SUMIFS(Imports!$D66:$DS66, Imports!$D$62:$DS$62, Z$4, Imports!$D$63:$DS$63, "Total")&gt;0, SUMIFS(Imports!$D66:$DS66, Imports!$D$62:$DS$62, Z$4, Imports!$D$63:$DS$63, "Total"), "")</f>
        <v/>
      </c>
      <c r="AA14" s="58" t="str">
        <f>IF(SUMIFS(Imports!$D66:$DS66, Imports!$D$62:$DS$62, AA$4, Imports!$D$63:$DS$63, "Total")&gt;0, SUMIFS(Imports!$D66:$DS66, Imports!$D$62:$DS$62, AA$4, Imports!$D$63:$DS$63, "Total"), "")</f>
        <v/>
      </c>
      <c r="AB14" s="58" t="str">
        <f>IF(SUMIFS(Imports!$D66:$DS66, Imports!$D$62:$DS$62, AB$4, Imports!$D$63:$DS$63, "Total")&gt;0, SUMIFS(Imports!$D66:$DS66, Imports!$D$62:$DS$62, AB$4, Imports!$D$63:$DS$63, "Total"), "")</f>
        <v/>
      </c>
      <c r="AC14" s="58" t="str">
        <f>IF(SUMIFS(Imports!$D66:$DS66, Imports!$D$62:$DS$62, AC$4, Imports!$D$63:$DS$63, "Total")&gt;0, SUMIFS(Imports!$D66:$DS66, Imports!$D$62:$DS$62, AC$4, Imports!$D$63:$DS$63, "Total"), "")</f>
        <v/>
      </c>
      <c r="AD14" s="58" t="str">
        <f>IF(SUMIFS(Imports!$D66:$DS66, Imports!$D$62:$DS$62, AD$4, Imports!$D$63:$DS$63, "Total")&gt;0, SUMIFS(Imports!$D66:$DS66, Imports!$D$62:$DS$62, AD$4, Imports!$D$63:$DS$63, "Total"), "")</f>
        <v/>
      </c>
      <c r="AE14" s="58" t="str">
        <f>IF(SUMIFS(Imports!$D66:$DS66, Imports!$D$62:$DS$62, AE$4, Imports!$D$63:$DS$63, "Total")&gt;0, SUMIFS(Imports!$D66:$DS66, Imports!$D$62:$DS$62, AE$4, Imports!$D$63:$DS$63, "Total"), "")</f>
        <v/>
      </c>
      <c r="AF14" s="58" t="str">
        <f>IF(SUMIFS(Imports!$D66:$DS66, Imports!$D$62:$DS$62, AF$4, Imports!$D$63:$DS$63, "Total")&gt;0, SUMIFS(Imports!$D66:$DS66, Imports!$D$62:$DS$62, AF$4, Imports!$D$63:$DS$63, "Total"), "")</f>
        <v/>
      </c>
      <c r="AG14" s="58" t="str">
        <f>IF(SUMIFS(Imports!$D66:$DS66, Imports!$D$62:$DS$62, AG$4, Imports!$D$63:$DS$63, "Total")&gt;0, SUMIFS(Imports!$D66:$DS66, Imports!$D$62:$DS$62, AG$4, Imports!$D$63:$DS$63, "Total"), "")</f>
        <v/>
      </c>
      <c r="AH14" s="58" t="str">
        <f>IF(SUMIFS(Imports!$D66:$DS66, Imports!$D$62:$DS$62, AH$4, Imports!$D$63:$DS$63, "Total")&gt;0, SUMIFS(Imports!$D66:$DS66, Imports!$D$62:$DS$62, AH$4, Imports!$D$63:$DS$63, "Total"), "")</f>
        <v/>
      </c>
      <c r="AI14" s="58" t="str">
        <f>IF(SUMIFS(Imports!$D66:$DS66, Imports!$D$62:$DS$62, AI$4, Imports!$D$63:$DS$63, "Total")&gt;0, SUMIFS(Imports!$D66:$DS66, Imports!$D$62:$DS$62, AI$4, Imports!$D$63:$DS$63, "Total"), "")</f>
        <v/>
      </c>
      <c r="AJ14" s="58" t="str">
        <f>IF(SUMIFS(Imports!$D66:$DS66, Imports!$D$62:$DS$62, AJ$4, Imports!$D$63:$DS$63, "Total")&gt;0, SUMIFS(Imports!$D66:$DS66, Imports!$D$62:$DS$62, AJ$4, Imports!$D$63:$DS$63, "Total"), "")</f>
        <v/>
      </c>
      <c r="AK14" s="58" t="str">
        <f>IF(SUMIFS(Imports!$D66:$DS66, Imports!$D$62:$DS$62, AK$4, Imports!$D$63:$DS$63, "Total")&gt;0, SUMIFS(Imports!$D66:$DS66, Imports!$D$62:$DS$62, AK$4, Imports!$D$63:$DS$63, "Total"), "")</f>
        <v/>
      </c>
      <c r="AL14" s="58" t="str">
        <f>IF(SUMIFS(Imports!$D66:$DS66, Imports!$D$62:$DS$62, AL$4, Imports!$D$63:$DS$63, "Total")&gt;0, SUMIFS(Imports!$D66:$DS66, Imports!$D$62:$DS$62, AL$4, Imports!$D$63:$DS$63, "Total"), "")</f>
        <v/>
      </c>
      <c r="AM14" s="58" t="str">
        <f>IF(SUMIFS(Imports!$D66:$DS66, Imports!$D$62:$DS$62, AM$4, Imports!$D$63:$DS$63, "Total")&gt;0, SUMIFS(Imports!$D66:$DS66, Imports!$D$62:$DS$62, AM$4, Imports!$D$63:$DS$63, "Total"), "")</f>
        <v/>
      </c>
      <c r="AN14" s="58" t="str">
        <f>IF(SUMIFS(Imports!$D66:$DS66, Imports!$D$62:$DS$62, AN$4, Imports!$D$63:$DS$63, "Total")&gt;0, SUMIFS(Imports!$D66:$DS66, Imports!$D$62:$DS$62, AN$4, Imports!$D$63:$DS$63, "Total"), "")</f>
        <v/>
      </c>
      <c r="AO14" s="58" t="str">
        <f>IF(SUMIFS(Imports!$D66:$DS66, Imports!$D$62:$DS$62, AO$4, Imports!$D$63:$DS$63, "Total")&gt;0, SUMIFS(Imports!$D66:$DS66, Imports!$D$62:$DS$62, AO$4, Imports!$D$63:$DS$63, "Total"), "")</f>
        <v/>
      </c>
      <c r="AP14" s="58" t="str">
        <f>IF(SUMIFS(Imports!$D66:$DS66, Imports!$D$62:$DS$62, AP$4, Imports!$D$63:$DS$63, "Total")&gt;0, SUMIFS(Imports!$D66:$DS66, Imports!$D$62:$DS$62, AP$4, Imports!$D$63:$DS$63, "Total"), "")</f>
        <v/>
      </c>
    </row>
    <row r="15" spans="1:42" x14ac:dyDescent="0.35">
      <c r="A15" s="158"/>
      <c r="B15" s="37" t="s">
        <v>161</v>
      </c>
      <c r="C15" s="58">
        <f>IF(SUMIFS(Imports!$D67:$DS67, Imports!$D$62:$DS$62, C$4, Imports!$D$63:$DS$63, "Total")&gt;0, SUMIFS(Imports!$D67:$DS67, Imports!$D$62:$DS$62, C$4, Imports!$D$63:$DS$63, "Total"), "")</f>
        <v>18732.891573707395</v>
      </c>
      <c r="D15" s="58">
        <f>IF(SUMIFS(Imports!$D67:$DS67, Imports!$D$62:$DS$62, D$4, Imports!$D$63:$DS$63, "Total")&gt;0, SUMIFS(Imports!$D67:$DS67, Imports!$D$62:$DS$62, D$4, Imports!$D$63:$DS$63, "Total"), "")</f>
        <v>23079.829513283898</v>
      </c>
      <c r="E15" s="58">
        <f>IF(SUMIFS(Imports!$D67:$DS67, Imports!$D$62:$DS$62, E$4, Imports!$D$63:$DS$63, "Total")&gt;0, SUMIFS(Imports!$D67:$DS67, Imports!$D$62:$DS$62, E$4, Imports!$D$63:$DS$63, "Total"), "")</f>
        <v>25750.416343049619</v>
      </c>
      <c r="F15" s="58">
        <f>IF(SUMIFS(Imports!$D67:$DS67, Imports!$D$62:$DS$62, F$4, Imports!$D$63:$DS$63, "Total")&gt;0, SUMIFS(Imports!$D67:$DS67, Imports!$D$62:$DS$62, F$4, Imports!$D$63:$DS$63, "Total"), "")</f>
        <v>24616.949961300019</v>
      </c>
      <c r="G15" s="58">
        <f>IF(SUMIFS(Imports!$D67:$DS67, Imports!$D$62:$DS$62, G$4, Imports!$D$63:$DS$63, "Total")&gt;0, SUMIFS(Imports!$D67:$DS67, Imports!$D$62:$DS$62, G$4, Imports!$D$63:$DS$63, "Total"), "")</f>
        <v>26542.490772602265</v>
      </c>
      <c r="H15" s="58">
        <f>IF(SUMIFS(Imports!$D67:$DS67, Imports!$D$62:$DS$62, H$4, Imports!$D$63:$DS$63, "Total")&gt;0, SUMIFS(Imports!$D67:$DS67, Imports!$D$62:$DS$62, H$4, Imports!$D$63:$DS$63, "Total"), "")</f>
        <v>24718.449531432165</v>
      </c>
      <c r="I15" s="58">
        <f>IF(SUMIFS(Imports!$D67:$DS67, Imports!$D$62:$DS$62, I$4, Imports!$D$63:$DS$63, "Total")&gt;0, SUMIFS(Imports!$D67:$DS67, Imports!$D$62:$DS$62, I$4, Imports!$D$63:$DS$63, "Total"), "")</f>
        <v>26180.563943982921</v>
      </c>
      <c r="J15" s="58">
        <f>IF(SUMIFS(Imports!$D67:$DS67, Imports!$D$62:$DS$62, J$4, Imports!$D$63:$DS$63, "Total")&gt;0, SUMIFS(Imports!$D67:$DS67, Imports!$D$62:$DS$62, J$4, Imports!$D$63:$DS$63, "Total"), "")</f>
        <v>25240.268903978133</v>
      </c>
      <c r="K15" s="58" t="str">
        <f>IF(SUMIFS(Imports!$D67:$DS67, Imports!$D$62:$DS$62, K$4, Imports!$D$63:$DS$63, "Total")&gt;0, SUMIFS(Imports!$D67:$DS67, Imports!$D$62:$DS$62, K$4, Imports!$D$63:$DS$63, "Total"), "")</f>
        <v/>
      </c>
      <c r="L15" s="58" t="str">
        <f>IF(SUMIFS(Imports!$D67:$DS67, Imports!$D$62:$DS$62, L$4, Imports!$D$63:$DS$63, "Total")&gt;0, SUMIFS(Imports!$D67:$DS67, Imports!$D$62:$DS$62, L$4, Imports!$D$63:$DS$63, "Total"), "")</f>
        <v/>
      </c>
      <c r="M15" s="58" t="str">
        <f>IF(SUMIFS(Imports!$D67:$DS67, Imports!$D$62:$DS$62, M$4, Imports!$D$63:$DS$63, "Total")&gt;0, SUMIFS(Imports!$D67:$DS67, Imports!$D$62:$DS$62, M$4, Imports!$D$63:$DS$63, "Total"), "")</f>
        <v/>
      </c>
      <c r="N15" s="58" t="str">
        <f>IF(SUMIFS(Imports!$D67:$DS67, Imports!$D$62:$DS$62, N$4, Imports!$D$63:$DS$63, "Total")&gt;0, SUMIFS(Imports!$D67:$DS67, Imports!$D$62:$DS$62, N$4, Imports!$D$63:$DS$63, "Total"), "")</f>
        <v/>
      </c>
      <c r="O15" s="58" t="str">
        <f>IF(SUMIFS(Imports!$D67:$DS67, Imports!$D$62:$DS$62, O$4, Imports!$D$63:$DS$63, "Total")&gt;0, SUMIFS(Imports!$D67:$DS67, Imports!$D$62:$DS$62, O$4, Imports!$D$63:$DS$63, "Total"), "")</f>
        <v/>
      </c>
      <c r="P15" s="58" t="str">
        <f>IF(SUMIFS(Imports!$D67:$DS67, Imports!$D$62:$DS$62, P$4, Imports!$D$63:$DS$63, "Total")&gt;0, SUMIFS(Imports!$D67:$DS67, Imports!$D$62:$DS$62, P$4, Imports!$D$63:$DS$63, "Total"), "")</f>
        <v/>
      </c>
      <c r="Q15" s="58" t="str">
        <f>IF(SUMIFS(Imports!$D67:$DS67, Imports!$D$62:$DS$62, Q$4, Imports!$D$63:$DS$63, "Total")&gt;0, SUMIFS(Imports!$D67:$DS67, Imports!$D$62:$DS$62, Q$4, Imports!$D$63:$DS$63, "Total"), "")</f>
        <v/>
      </c>
      <c r="R15" s="58" t="str">
        <f>IF(SUMIFS(Imports!$D67:$DS67, Imports!$D$62:$DS$62, R$4, Imports!$D$63:$DS$63, "Total")&gt;0, SUMIFS(Imports!$D67:$DS67, Imports!$D$62:$DS$62, R$4, Imports!$D$63:$DS$63, "Total"), "")</f>
        <v/>
      </c>
      <c r="S15" s="58" t="str">
        <f>IF(SUMIFS(Imports!$D67:$DS67, Imports!$D$62:$DS$62, S$4, Imports!$D$63:$DS$63, "Total")&gt;0, SUMIFS(Imports!$D67:$DS67, Imports!$D$62:$DS$62, S$4, Imports!$D$63:$DS$63, "Total"), "")</f>
        <v/>
      </c>
      <c r="T15" s="58" t="str">
        <f>IF(SUMIFS(Imports!$D67:$DS67, Imports!$D$62:$DS$62, T$4, Imports!$D$63:$DS$63, "Total")&gt;0, SUMIFS(Imports!$D67:$DS67, Imports!$D$62:$DS$62, T$4, Imports!$D$63:$DS$63, "Total"), "")</f>
        <v/>
      </c>
      <c r="U15" s="58" t="str">
        <f>IF(SUMIFS(Imports!$D67:$DS67, Imports!$D$62:$DS$62, U$4, Imports!$D$63:$DS$63, "Total")&gt;0, SUMIFS(Imports!$D67:$DS67, Imports!$D$62:$DS$62, U$4, Imports!$D$63:$DS$63, "Total"), "")</f>
        <v/>
      </c>
      <c r="V15" s="58" t="str">
        <f>IF(SUMIFS(Imports!$D67:$DS67, Imports!$D$62:$DS$62, V$4, Imports!$D$63:$DS$63, "Total")&gt;0, SUMIFS(Imports!$D67:$DS67, Imports!$D$62:$DS$62, V$4, Imports!$D$63:$DS$63, "Total"), "")</f>
        <v/>
      </c>
      <c r="W15" s="58" t="str">
        <f>IF(SUMIFS(Imports!$D67:$DS67, Imports!$D$62:$DS$62, W$4, Imports!$D$63:$DS$63, "Total")&gt;0, SUMIFS(Imports!$D67:$DS67, Imports!$D$62:$DS$62, W$4, Imports!$D$63:$DS$63, "Total"), "")</f>
        <v/>
      </c>
      <c r="X15" s="58" t="str">
        <f>IF(SUMIFS(Imports!$D67:$DS67, Imports!$D$62:$DS$62, X$4, Imports!$D$63:$DS$63, "Total")&gt;0, SUMIFS(Imports!$D67:$DS67, Imports!$D$62:$DS$62, X$4, Imports!$D$63:$DS$63, "Total"), "")</f>
        <v/>
      </c>
      <c r="Y15" s="58" t="str">
        <f>IF(SUMIFS(Imports!$D67:$DS67, Imports!$D$62:$DS$62, Y$4, Imports!$D$63:$DS$63, "Total")&gt;0, SUMIFS(Imports!$D67:$DS67, Imports!$D$62:$DS$62, Y$4, Imports!$D$63:$DS$63, "Total"), "")</f>
        <v/>
      </c>
      <c r="Z15" s="58" t="str">
        <f>IF(SUMIFS(Imports!$D67:$DS67, Imports!$D$62:$DS$62, Z$4, Imports!$D$63:$DS$63, "Total")&gt;0, SUMIFS(Imports!$D67:$DS67, Imports!$D$62:$DS$62, Z$4, Imports!$D$63:$DS$63, "Total"), "")</f>
        <v/>
      </c>
      <c r="AA15" s="58" t="str">
        <f>IF(SUMIFS(Imports!$D67:$DS67, Imports!$D$62:$DS$62, AA$4, Imports!$D$63:$DS$63, "Total")&gt;0, SUMIFS(Imports!$D67:$DS67, Imports!$D$62:$DS$62, AA$4, Imports!$D$63:$DS$63, "Total"), "")</f>
        <v/>
      </c>
      <c r="AB15" s="58" t="str">
        <f>IF(SUMIFS(Imports!$D67:$DS67, Imports!$D$62:$DS$62, AB$4, Imports!$D$63:$DS$63, "Total")&gt;0, SUMIFS(Imports!$D67:$DS67, Imports!$D$62:$DS$62, AB$4, Imports!$D$63:$DS$63, "Total"), "")</f>
        <v/>
      </c>
      <c r="AC15" s="58" t="str">
        <f>IF(SUMIFS(Imports!$D67:$DS67, Imports!$D$62:$DS$62, AC$4, Imports!$D$63:$DS$63, "Total")&gt;0, SUMIFS(Imports!$D67:$DS67, Imports!$D$62:$DS$62, AC$4, Imports!$D$63:$DS$63, "Total"), "")</f>
        <v/>
      </c>
      <c r="AD15" s="58" t="str">
        <f>IF(SUMIFS(Imports!$D67:$DS67, Imports!$D$62:$DS$62, AD$4, Imports!$D$63:$DS$63, "Total")&gt;0, SUMIFS(Imports!$D67:$DS67, Imports!$D$62:$DS$62, AD$4, Imports!$D$63:$DS$63, "Total"), "")</f>
        <v/>
      </c>
      <c r="AE15" s="58" t="str">
        <f>IF(SUMIFS(Imports!$D67:$DS67, Imports!$D$62:$DS$62, AE$4, Imports!$D$63:$DS$63, "Total")&gt;0, SUMIFS(Imports!$D67:$DS67, Imports!$D$62:$DS$62, AE$4, Imports!$D$63:$DS$63, "Total"), "")</f>
        <v/>
      </c>
      <c r="AF15" s="58" t="str">
        <f>IF(SUMIFS(Imports!$D67:$DS67, Imports!$D$62:$DS$62, AF$4, Imports!$D$63:$DS$63, "Total")&gt;0, SUMIFS(Imports!$D67:$DS67, Imports!$D$62:$DS$62, AF$4, Imports!$D$63:$DS$63, "Total"), "")</f>
        <v/>
      </c>
      <c r="AG15" s="58" t="str">
        <f>IF(SUMIFS(Imports!$D67:$DS67, Imports!$D$62:$DS$62, AG$4, Imports!$D$63:$DS$63, "Total")&gt;0, SUMIFS(Imports!$D67:$DS67, Imports!$D$62:$DS$62, AG$4, Imports!$D$63:$DS$63, "Total"), "")</f>
        <v/>
      </c>
      <c r="AH15" s="58" t="str">
        <f>IF(SUMIFS(Imports!$D67:$DS67, Imports!$D$62:$DS$62, AH$4, Imports!$D$63:$DS$63, "Total")&gt;0, SUMIFS(Imports!$D67:$DS67, Imports!$D$62:$DS$62, AH$4, Imports!$D$63:$DS$63, "Total"), "")</f>
        <v/>
      </c>
      <c r="AI15" s="58" t="str">
        <f>IF(SUMIFS(Imports!$D67:$DS67, Imports!$D$62:$DS$62, AI$4, Imports!$D$63:$DS$63, "Total")&gt;0, SUMIFS(Imports!$D67:$DS67, Imports!$D$62:$DS$62, AI$4, Imports!$D$63:$DS$63, "Total"), "")</f>
        <v/>
      </c>
      <c r="AJ15" s="58" t="str">
        <f>IF(SUMIFS(Imports!$D67:$DS67, Imports!$D$62:$DS$62, AJ$4, Imports!$D$63:$DS$63, "Total")&gt;0, SUMIFS(Imports!$D67:$DS67, Imports!$D$62:$DS$62, AJ$4, Imports!$D$63:$DS$63, "Total"), "")</f>
        <v/>
      </c>
      <c r="AK15" s="58" t="str">
        <f>IF(SUMIFS(Imports!$D67:$DS67, Imports!$D$62:$DS$62, AK$4, Imports!$D$63:$DS$63, "Total")&gt;0, SUMIFS(Imports!$D67:$DS67, Imports!$D$62:$DS$62, AK$4, Imports!$D$63:$DS$63, "Total"), "")</f>
        <v/>
      </c>
      <c r="AL15" s="58" t="str">
        <f>IF(SUMIFS(Imports!$D67:$DS67, Imports!$D$62:$DS$62, AL$4, Imports!$D$63:$DS$63, "Total")&gt;0, SUMIFS(Imports!$D67:$DS67, Imports!$D$62:$DS$62, AL$4, Imports!$D$63:$DS$63, "Total"), "")</f>
        <v/>
      </c>
      <c r="AM15" s="58" t="str">
        <f>IF(SUMIFS(Imports!$D67:$DS67, Imports!$D$62:$DS$62, AM$4, Imports!$D$63:$DS$63, "Total")&gt;0, SUMIFS(Imports!$D67:$DS67, Imports!$D$62:$DS$62, AM$4, Imports!$D$63:$DS$63, "Total"), "")</f>
        <v/>
      </c>
      <c r="AN15" s="58" t="str">
        <f>IF(SUMIFS(Imports!$D67:$DS67, Imports!$D$62:$DS$62, AN$4, Imports!$D$63:$DS$63, "Total")&gt;0, SUMIFS(Imports!$D67:$DS67, Imports!$D$62:$DS$62, AN$4, Imports!$D$63:$DS$63, "Total"), "")</f>
        <v/>
      </c>
      <c r="AO15" s="58" t="str">
        <f>IF(SUMIFS(Imports!$D67:$DS67, Imports!$D$62:$DS$62, AO$4, Imports!$D$63:$DS$63, "Total")&gt;0, SUMIFS(Imports!$D67:$DS67, Imports!$D$62:$DS$62, AO$4, Imports!$D$63:$DS$63, "Total"), "")</f>
        <v/>
      </c>
      <c r="AP15" s="58" t="str">
        <f>IF(SUMIFS(Imports!$D67:$DS67, Imports!$D$62:$DS$62, AP$4, Imports!$D$63:$DS$63, "Total")&gt;0, SUMIFS(Imports!$D67:$DS67, Imports!$D$62:$DS$62, AP$4, Imports!$D$63:$DS$63, "Total"), "")</f>
        <v/>
      </c>
    </row>
    <row r="16" spans="1:42" x14ac:dyDescent="0.35">
      <c r="A16" s="164"/>
      <c r="B16" s="35"/>
      <c r="C16" s="35"/>
      <c r="D16" s="35"/>
      <c r="E16" s="35"/>
      <c r="F16" s="35"/>
      <c r="G16" s="35"/>
      <c r="H16" s="35"/>
      <c r="I16" s="35"/>
      <c r="J16" s="35"/>
      <c r="K16" s="35"/>
      <c r="L16" s="35"/>
      <c r="M16" s="35"/>
      <c r="N16" s="35"/>
      <c r="O16" s="35"/>
      <c r="P16" s="35"/>
      <c r="Q16" s="35"/>
      <c r="R16" s="35"/>
      <c r="S16" s="35"/>
      <c r="T16" s="35"/>
      <c r="U16" s="35"/>
      <c r="V16" s="35"/>
      <c r="W16" s="35"/>
      <c r="X16" s="35"/>
      <c r="Y16" s="35"/>
      <c r="Z16" s="35"/>
      <c r="AA16" s="35"/>
      <c r="AB16" s="35"/>
      <c r="AC16" s="35"/>
      <c r="AD16" s="35"/>
      <c r="AE16" s="35"/>
      <c r="AF16" s="35"/>
      <c r="AG16" s="35"/>
      <c r="AH16" s="35"/>
      <c r="AI16" s="35"/>
      <c r="AJ16" s="35"/>
      <c r="AK16" s="35"/>
      <c r="AL16" s="35"/>
      <c r="AM16" s="35"/>
      <c r="AN16" s="35"/>
      <c r="AO16" s="35"/>
      <c r="AP16" s="35"/>
    </row>
    <row r="17" spans="1:42" x14ac:dyDescent="0.35">
      <c r="A17" s="158"/>
      <c r="B17" s="33" t="s">
        <v>699</v>
      </c>
      <c r="C17" s="36">
        <f>IF(SUM(C18:C21)&gt;0, SUM(C18:C21), "")</f>
        <v>92726.843254557753</v>
      </c>
      <c r="D17" s="36">
        <f t="shared" ref="D17:J17" si="4">IF(SUM(D18:D21)&gt;0, SUM(D18:D21), "")</f>
        <v>84467.591426743209</v>
      </c>
      <c r="E17" s="36">
        <f t="shared" si="4"/>
        <v>83304.832046525727</v>
      </c>
      <c r="F17" s="36">
        <f t="shared" si="4"/>
        <v>84901.989265873388</v>
      </c>
      <c r="G17" s="36">
        <f t="shared" si="4"/>
        <v>96045.093527079356</v>
      </c>
      <c r="H17" s="36">
        <f t="shared" si="4"/>
        <v>100084.12617764127</v>
      </c>
      <c r="I17" s="36">
        <f t="shared" si="4"/>
        <v>101067.59491906168</v>
      </c>
      <c r="J17" s="36">
        <f t="shared" si="4"/>
        <v>99886.197339768638</v>
      </c>
      <c r="K17" s="36" t="str">
        <f t="shared" ref="K17:AP17" si="5">IF(SUM(K18:K21)&gt;0, SUM(K18:K21), "")</f>
        <v/>
      </c>
      <c r="L17" s="36" t="str">
        <f t="shared" si="5"/>
        <v/>
      </c>
      <c r="M17" s="36" t="str">
        <f t="shared" si="5"/>
        <v/>
      </c>
      <c r="N17" s="36" t="str">
        <f t="shared" si="5"/>
        <v/>
      </c>
      <c r="O17" s="36" t="str">
        <f t="shared" si="5"/>
        <v/>
      </c>
      <c r="P17" s="36" t="str">
        <f t="shared" si="5"/>
        <v/>
      </c>
      <c r="Q17" s="36" t="str">
        <f t="shared" si="5"/>
        <v/>
      </c>
      <c r="R17" s="36" t="str">
        <f t="shared" si="5"/>
        <v/>
      </c>
      <c r="S17" s="36" t="str">
        <f t="shared" si="5"/>
        <v/>
      </c>
      <c r="T17" s="36" t="str">
        <f t="shared" si="5"/>
        <v/>
      </c>
      <c r="U17" s="36" t="str">
        <f t="shared" si="5"/>
        <v/>
      </c>
      <c r="V17" s="36" t="str">
        <f t="shared" si="5"/>
        <v/>
      </c>
      <c r="W17" s="36" t="str">
        <f t="shared" si="5"/>
        <v/>
      </c>
      <c r="X17" s="36" t="str">
        <f t="shared" si="5"/>
        <v/>
      </c>
      <c r="Y17" s="36" t="str">
        <f t="shared" si="5"/>
        <v/>
      </c>
      <c r="Z17" s="36" t="str">
        <f t="shared" si="5"/>
        <v/>
      </c>
      <c r="AA17" s="36" t="str">
        <f t="shared" si="5"/>
        <v/>
      </c>
      <c r="AB17" s="36" t="str">
        <f t="shared" si="5"/>
        <v/>
      </c>
      <c r="AC17" s="36" t="str">
        <f t="shared" si="5"/>
        <v/>
      </c>
      <c r="AD17" s="36" t="str">
        <f t="shared" si="5"/>
        <v/>
      </c>
      <c r="AE17" s="36" t="str">
        <f t="shared" si="5"/>
        <v/>
      </c>
      <c r="AF17" s="36" t="str">
        <f t="shared" si="5"/>
        <v/>
      </c>
      <c r="AG17" s="36" t="str">
        <f t="shared" si="5"/>
        <v/>
      </c>
      <c r="AH17" s="36" t="str">
        <f t="shared" si="5"/>
        <v/>
      </c>
      <c r="AI17" s="36" t="str">
        <f t="shared" si="5"/>
        <v/>
      </c>
      <c r="AJ17" s="36" t="str">
        <f t="shared" si="5"/>
        <v/>
      </c>
      <c r="AK17" s="36" t="str">
        <f t="shared" si="5"/>
        <v/>
      </c>
      <c r="AL17" s="36" t="str">
        <f t="shared" si="5"/>
        <v/>
      </c>
      <c r="AM17" s="36" t="str">
        <f t="shared" si="5"/>
        <v/>
      </c>
      <c r="AN17" s="36" t="str">
        <f t="shared" si="5"/>
        <v/>
      </c>
      <c r="AO17" s="36" t="str">
        <f t="shared" si="5"/>
        <v/>
      </c>
      <c r="AP17" s="36" t="str">
        <f t="shared" si="5"/>
        <v/>
      </c>
    </row>
    <row r="18" spans="1:42" x14ac:dyDescent="0.35">
      <c r="A18" s="158"/>
      <c r="B18" s="37" t="s">
        <v>55</v>
      </c>
      <c r="C18" s="58">
        <f>IF(SUMIFS(Exports!$D64:$DS64, Exports!$D$62:$DS$62, C$4, Exports!$D$63:$DS$63, "Total")&gt;0, SUMIFS(Exports!$D64:$DS64, Exports!$D$62:$DS$62, C$4, Exports!$D$63:$DS$63, "Total"), "")</f>
        <v>10261.456633383035</v>
      </c>
      <c r="D18" s="58">
        <f>IF(SUMIFS(Exports!$D64:$DS64, Exports!$D$62:$DS$62, D$4, Exports!$D$63:$DS$63, "Total")&gt;0, SUMIFS(Exports!$D64:$DS64, Exports!$D$62:$DS$62, D$4, Exports!$D$63:$DS$63, "Total"), "")</f>
        <v>11821.568710425983</v>
      </c>
      <c r="E18" s="58">
        <f>IF(SUMIFS(Exports!$D64:$DS64, Exports!$D$62:$DS$62, E$4, Exports!$D$63:$DS$63, "Total")&gt;0, SUMIFS(Exports!$D64:$DS64, Exports!$D$62:$DS$62, E$4, Exports!$D$63:$DS$63, "Total"), "")</f>
        <v>12406.292743968253</v>
      </c>
      <c r="F18" s="58">
        <f>IF(SUMIFS(Exports!$D64:$DS64, Exports!$D$62:$DS$62, F$4, Exports!$D$63:$DS$63, "Total")&gt;0, SUMIFS(Exports!$D64:$DS64, Exports!$D$62:$DS$62, F$4, Exports!$D$63:$DS$63, "Total"), "")</f>
        <v>13268.66345789976</v>
      </c>
      <c r="G18" s="58">
        <f>IF(SUMIFS(Exports!$D64:$DS64, Exports!$D$62:$DS$62, G$4, Exports!$D$63:$DS$63, "Total")&gt;0, SUMIFS(Exports!$D64:$DS64, Exports!$D$62:$DS$62, G$4, Exports!$D$63:$DS$63, "Total"), "")</f>
        <v>13955.856377863724</v>
      </c>
      <c r="H18" s="58">
        <f>IF(SUMIFS(Exports!$D64:$DS64, Exports!$D$62:$DS$62, H$4, Exports!$D$63:$DS$63, "Total")&gt;0, SUMIFS(Exports!$D64:$DS64, Exports!$D$62:$DS$62, H$4, Exports!$D$63:$DS$63, "Total"), "")</f>
        <v>12520.115165057936</v>
      </c>
      <c r="I18" s="58">
        <f>IF(SUMIFS(Exports!$D64:$DS64, Exports!$D$62:$DS$62, I$4, Exports!$D$63:$DS$63, "Total")&gt;0, SUMIFS(Exports!$D64:$DS64, Exports!$D$62:$DS$62, I$4, Exports!$D$63:$DS$63, "Total"), "")</f>
        <v>11468.300456325151</v>
      </c>
      <c r="J18" s="58">
        <f>IF(SUMIFS(Exports!$D64:$DS64, Exports!$D$62:$DS$62, J$4, Exports!$D$63:$DS$63, "Total")&gt;0, SUMIFS(Exports!$D64:$DS64, Exports!$D$62:$DS$62, J$4, Exports!$D$63:$DS$63, "Total"), "")</f>
        <v>9636.4837564589652</v>
      </c>
      <c r="K18" s="58" t="str">
        <f>IF(SUMIFS(Exports!$D64:$DS64, Exports!$D$62:$DS$62, K$4, Exports!$D$63:$DS$63, "Total")&gt;0, SUMIFS(Exports!$D64:$DS64, Exports!$D$62:$DS$62, K$4, Exports!$D$63:$DS$63, "Total"), "")</f>
        <v/>
      </c>
      <c r="L18" s="58" t="str">
        <f>IF(SUMIFS(Exports!$D64:$DS64, Exports!$D$62:$DS$62, L$4, Exports!$D$63:$DS$63, "Total")&gt;0, SUMIFS(Exports!$D64:$DS64, Exports!$D$62:$DS$62, L$4, Exports!$D$63:$DS$63, "Total"), "")</f>
        <v/>
      </c>
      <c r="M18" s="58" t="str">
        <f>IF(SUMIFS(Exports!$D64:$DS64, Exports!$D$62:$DS$62, M$4, Exports!$D$63:$DS$63, "Total")&gt;0, SUMIFS(Exports!$D64:$DS64, Exports!$D$62:$DS$62, M$4, Exports!$D$63:$DS$63, "Total"), "")</f>
        <v/>
      </c>
      <c r="N18" s="58" t="str">
        <f>IF(SUMIFS(Exports!$D64:$DS64, Exports!$D$62:$DS$62, N$4, Exports!$D$63:$DS$63, "Total")&gt;0, SUMIFS(Exports!$D64:$DS64, Exports!$D$62:$DS$62, N$4, Exports!$D$63:$DS$63, "Total"), "")</f>
        <v/>
      </c>
      <c r="O18" s="58" t="str">
        <f>IF(SUMIFS(Exports!$D64:$DS64, Exports!$D$62:$DS$62, O$4, Exports!$D$63:$DS$63, "Total")&gt;0, SUMIFS(Exports!$D64:$DS64, Exports!$D$62:$DS$62, O$4, Exports!$D$63:$DS$63, "Total"), "")</f>
        <v/>
      </c>
      <c r="P18" s="58" t="str">
        <f>IF(SUMIFS(Exports!$D64:$DS64, Exports!$D$62:$DS$62, P$4, Exports!$D$63:$DS$63, "Total")&gt;0, SUMIFS(Exports!$D64:$DS64, Exports!$D$62:$DS$62, P$4, Exports!$D$63:$DS$63, "Total"), "")</f>
        <v/>
      </c>
      <c r="Q18" s="58" t="str">
        <f>IF(SUMIFS(Exports!$D64:$DS64, Exports!$D$62:$DS$62, Q$4, Exports!$D$63:$DS$63, "Total")&gt;0, SUMIFS(Exports!$D64:$DS64, Exports!$D$62:$DS$62, Q$4, Exports!$D$63:$DS$63, "Total"), "")</f>
        <v/>
      </c>
      <c r="R18" s="58" t="str">
        <f>IF(SUMIFS(Exports!$D64:$DS64, Exports!$D$62:$DS$62, R$4, Exports!$D$63:$DS$63, "Total")&gt;0, SUMIFS(Exports!$D64:$DS64, Exports!$D$62:$DS$62, R$4, Exports!$D$63:$DS$63, "Total"), "")</f>
        <v/>
      </c>
      <c r="S18" s="58" t="str">
        <f>IF(SUMIFS(Exports!$D64:$DS64, Exports!$D$62:$DS$62, S$4, Exports!$D$63:$DS$63, "Total")&gt;0, SUMIFS(Exports!$D64:$DS64, Exports!$D$62:$DS$62, S$4, Exports!$D$63:$DS$63, "Total"), "")</f>
        <v/>
      </c>
      <c r="T18" s="58" t="str">
        <f>IF(SUMIFS(Exports!$D64:$DS64, Exports!$D$62:$DS$62, T$4, Exports!$D$63:$DS$63, "Total")&gt;0, SUMIFS(Exports!$D64:$DS64, Exports!$D$62:$DS$62, T$4, Exports!$D$63:$DS$63, "Total"), "")</f>
        <v/>
      </c>
      <c r="U18" s="58" t="str">
        <f>IF(SUMIFS(Exports!$D64:$DS64, Exports!$D$62:$DS$62, U$4, Exports!$D$63:$DS$63, "Total")&gt;0, SUMIFS(Exports!$D64:$DS64, Exports!$D$62:$DS$62, U$4, Exports!$D$63:$DS$63, "Total"), "")</f>
        <v/>
      </c>
      <c r="V18" s="58" t="str">
        <f>IF(SUMIFS(Exports!$D64:$DS64, Exports!$D$62:$DS$62, V$4, Exports!$D$63:$DS$63, "Total")&gt;0, SUMIFS(Exports!$D64:$DS64, Exports!$D$62:$DS$62, V$4, Exports!$D$63:$DS$63, "Total"), "")</f>
        <v/>
      </c>
      <c r="W18" s="58" t="str">
        <f>IF(SUMIFS(Exports!$D64:$DS64, Exports!$D$62:$DS$62, W$4, Exports!$D$63:$DS$63, "Total")&gt;0, SUMIFS(Exports!$D64:$DS64, Exports!$D$62:$DS$62, W$4, Exports!$D$63:$DS$63, "Total"), "")</f>
        <v/>
      </c>
      <c r="X18" s="58" t="str">
        <f>IF(SUMIFS(Exports!$D64:$DS64, Exports!$D$62:$DS$62, X$4, Exports!$D$63:$DS$63, "Total")&gt;0, SUMIFS(Exports!$D64:$DS64, Exports!$D$62:$DS$62, X$4, Exports!$D$63:$DS$63, "Total"), "")</f>
        <v/>
      </c>
      <c r="Y18" s="58" t="str">
        <f>IF(SUMIFS(Exports!$D64:$DS64, Exports!$D$62:$DS$62, Y$4, Exports!$D$63:$DS$63, "Total")&gt;0, SUMIFS(Exports!$D64:$DS64, Exports!$D$62:$DS$62, Y$4, Exports!$D$63:$DS$63, "Total"), "")</f>
        <v/>
      </c>
      <c r="Z18" s="58" t="str">
        <f>IF(SUMIFS(Exports!$D64:$DS64, Exports!$D$62:$DS$62, Z$4, Exports!$D$63:$DS$63, "Total")&gt;0, SUMIFS(Exports!$D64:$DS64, Exports!$D$62:$DS$62, Z$4, Exports!$D$63:$DS$63, "Total"), "")</f>
        <v/>
      </c>
      <c r="AA18" s="58" t="str">
        <f>IF(SUMIFS(Exports!$D64:$DS64, Exports!$D$62:$DS$62, AA$4, Exports!$D$63:$DS$63, "Total")&gt;0, SUMIFS(Exports!$D64:$DS64, Exports!$D$62:$DS$62, AA$4, Exports!$D$63:$DS$63, "Total"), "")</f>
        <v/>
      </c>
      <c r="AB18" s="58" t="str">
        <f>IF(SUMIFS(Exports!$D64:$DS64, Exports!$D$62:$DS$62, AB$4, Exports!$D$63:$DS$63, "Total")&gt;0, SUMIFS(Exports!$D64:$DS64, Exports!$D$62:$DS$62, AB$4, Exports!$D$63:$DS$63, "Total"), "")</f>
        <v/>
      </c>
      <c r="AC18" s="58" t="str">
        <f>IF(SUMIFS(Exports!$D64:$DS64, Exports!$D$62:$DS$62, AC$4, Exports!$D$63:$DS$63, "Total")&gt;0, SUMIFS(Exports!$D64:$DS64, Exports!$D$62:$DS$62, AC$4, Exports!$D$63:$DS$63, "Total"), "")</f>
        <v/>
      </c>
      <c r="AD18" s="58" t="str">
        <f>IF(SUMIFS(Exports!$D64:$DS64, Exports!$D$62:$DS$62, AD$4, Exports!$D$63:$DS$63, "Total")&gt;0, SUMIFS(Exports!$D64:$DS64, Exports!$D$62:$DS$62, AD$4, Exports!$D$63:$DS$63, "Total"), "")</f>
        <v/>
      </c>
      <c r="AE18" s="58" t="str">
        <f>IF(SUMIFS(Exports!$D64:$DS64, Exports!$D$62:$DS$62, AE$4, Exports!$D$63:$DS$63, "Total")&gt;0, SUMIFS(Exports!$D64:$DS64, Exports!$D$62:$DS$62, AE$4, Exports!$D$63:$DS$63, "Total"), "")</f>
        <v/>
      </c>
      <c r="AF18" s="58" t="str">
        <f>IF(SUMIFS(Exports!$D64:$DS64, Exports!$D$62:$DS$62, AF$4, Exports!$D$63:$DS$63, "Total")&gt;0, SUMIFS(Exports!$D64:$DS64, Exports!$D$62:$DS$62, AF$4, Exports!$D$63:$DS$63, "Total"), "")</f>
        <v/>
      </c>
      <c r="AG18" s="58" t="str">
        <f>IF(SUMIFS(Exports!$D64:$DS64, Exports!$D$62:$DS$62, AG$4, Exports!$D$63:$DS$63, "Total")&gt;0, SUMIFS(Exports!$D64:$DS64, Exports!$D$62:$DS$62, AG$4, Exports!$D$63:$DS$63, "Total"), "")</f>
        <v/>
      </c>
      <c r="AH18" s="58" t="str">
        <f>IF(SUMIFS(Exports!$D64:$DS64, Exports!$D$62:$DS$62, AH$4, Exports!$D$63:$DS$63, "Total")&gt;0, SUMIFS(Exports!$D64:$DS64, Exports!$D$62:$DS$62, AH$4, Exports!$D$63:$DS$63, "Total"), "")</f>
        <v/>
      </c>
      <c r="AI18" s="58" t="str">
        <f>IF(SUMIFS(Exports!$D64:$DS64, Exports!$D$62:$DS$62, AI$4, Exports!$D$63:$DS$63, "Total")&gt;0, SUMIFS(Exports!$D64:$DS64, Exports!$D$62:$DS$62, AI$4, Exports!$D$63:$DS$63, "Total"), "")</f>
        <v/>
      </c>
      <c r="AJ18" s="58" t="str">
        <f>IF(SUMIFS(Exports!$D64:$DS64, Exports!$D$62:$DS$62, AJ$4, Exports!$D$63:$DS$63, "Total")&gt;0, SUMIFS(Exports!$D64:$DS64, Exports!$D$62:$DS$62, AJ$4, Exports!$D$63:$DS$63, "Total"), "")</f>
        <v/>
      </c>
      <c r="AK18" s="58" t="str">
        <f>IF(SUMIFS(Exports!$D64:$DS64, Exports!$D$62:$DS$62, AK$4, Exports!$D$63:$DS$63, "Total")&gt;0, SUMIFS(Exports!$D64:$DS64, Exports!$D$62:$DS$62, AK$4, Exports!$D$63:$DS$63, "Total"), "")</f>
        <v/>
      </c>
      <c r="AL18" s="58" t="str">
        <f>IF(SUMIFS(Exports!$D64:$DS64, Exports!$D$62:$DS$62, AL$4, Exports!$D$63:$DS$63, "Total")&gt;0, SUMIFS(Exports!$D64:$DS64, Exports!$D$62:$DS$62, AL$4, Exports!$D$63:$DS$63, "Total"), "")</f>
        <v/>
      </c>
      <c r="AM18" s="58" t="str">
        <f>IF(SUMIFS(Exports!$D64:$DS64, Exports!$D$62:$DS$62, AM$4, Exports!$D$63:$DS$63, "Total")&gt;0, SUMIFS(Exports!$D64:$DS64, Exports!$D$62:$DS$62, AM$4, Exports!$D$63:$DS$63, "Total"), "")</f>
        <v/>
      </c>
      <c r="AN18" s="58" t="str">
        <f>IF(SUMIFS(Exports!$D64:$DS64, Exports!$D$62:$DS$62, AN$4, Exports!$D$63:$DS$63, "Total")&gt;0, SUMIFS(Exports!$D64:$DS64, Exports!$D$62:$DS$62, AN$4, Exports!$D$63:$DS$63, "Total"), "")</f>
        <v/>
      </c>
      <c r="AO18" s="58" t="str">
        <f>IF(SUMIFS(Exports!$D64:$DS64, Exports!$D$62:$DS$62, AO$4, Exports!$D$63:$DS$63, "Total")&gt;0, SUMIFS(Exports!$D64:$DS64, Exports!$D$62:$DS$62, AO$4, Exports!$D$63:$DS$63, "Total"), "")</f>
        <v/>
      </c>
      <c r="AP18" s="58" t="str">
        <f>IF(SUMIFS(Exports!$D64:$DS64, Exports!$D$62:$DS$62, AP$4, Exports!$D$63:$DS$63, "Total")&gt;0, SUMIFS(Exports!$D64:$DS64, Exports!$D$62:$DS$62, AP$4, Exports!$D$63:$DS$63, "Total"), "")</f>
        <v/>
      </c>
    </row>
    <row r="19" spans="1:42" x14ac:dyDescent="0.35">
      <c r="A19" s="158"/>
      <c r="B19" s="37" t="s">
        <v>1160</v>
      </c>
      <c r="C19" s="58">
        <f>IF(SUMIFS(Exports!$D65:$DS65, Exports!$D$62:$DS$62, C$4, Exports!$D$63:$DS$63, "Total")&gt;0, SUMIFS(Exports!$D65:$DS65, Exports!$D$62:$DS$62, C$4, Exports!$D$63:$DS$63, "Total"), "")</f>
        <v>1780.4202275376344</v>
      </c>
      <c r="D19" s="58">
        <f>IF(SUMIFS(Exports!$D65:$DS65, Exports!$D$62:$DS$62, D$4, Exports!$D$63:$DS$63, "Total")&gt;0, SUMIFS(Exports!$D65:$DS65, Exports!$D$62:$DS$62, D$4, Exports!$D$63:$DS$63, "Total"), "")</f>
        <v>1993.4996593952644</v>
      </c>
      <c r="E19" s="58">
        <f>IF(SUMIFS(Exports!$D65:$DS65, Exports!$D$62:$DS$62, E$4, Exports!$D$63:$DS$63, "Total")&gt;0, SUMIFS(Exports!$D65:$DS65, Exports!$D$62:$DS$62, E$4, Exports!$D$63:$DS$63, "Total"), "")</f>
        <v>1979.0212920841432</v>
      </c>
      <c r="F19" s="58">
        <f>IF(SUMIFS(Exports!$D65:$DS65, Exports!$D$62:$DS$62, F$4, Exports!$D$63:$DS$63, "Total")&gt;0, SUMIFS(Exports!$D65:$DS65, Exports!$D$62:$DS$62, F$4, Exports!$D$63:$DS$63, "Total"), "")</f>
        <v>2137.2465834044874</v>
      </c>
      <c r="G19" s="58">
        <f>IF(SUMIFS(Exports!$D65:$DS65, Exports!$D$62:$DS$62, G$4, Exports!$D$63:$DS$63, "Total")&gt;0, SUMIFS(Exports!$D65:$DS65, Exports!$D$62:$DS$62, G$4, Exports!$D$63:$DS$63, "Total"), "")</f>
        <v>2364.6772701244372</v>
      </c>
      <c r="H19" s="58">
        <f>IF(SUMIFS(Exports!$D65:$DS65, Exports!$D$62:$DS$62, H$4, Exports!$D$63:$DS$63, "Total")&gt;0, SUMIFS(Exports!$D65:$DS65, Exports!$D$62:$DS$62, H$4, Exports!$D$63:$DS$63, "Total"), "")</f>
        <v>2413.9732453712531</v>
      </c>
      <c r="I19" s="58">
        <f>IF(SUMIFS(Exports!$D65:$DS65, Exports!$D$62:$DS$62, I$4, Exports!$D$63:$DS$63, "Total")&gt;0, SUMIFS(Exports!$D65:$DS65, Exports!$D$62:$DS$62, I$4, Exports!$D$63:$DS$63, "Total"), "")</f>
        <v>2595.0695012387578</v>
      </c>
      <c r="J19" s="58">
        <f>IF(SUMIFS(Exports!$D65:$DS65, Exports!$D$62:$DS$62, J$4, Exports!$D$63:$DS$63, "Total")&gt;0, SUMIFS(Exports!$D65:$DS65, Exports!$D$62:$DS$62, J$4, Exports!$D$63:$DS$63, "Total"), "")</f>
        <v>2022.305608003612</v>
      </c>
      <c r="K19" s="58" t="str">
        <f>IF(SUMIFS(Exports!$D65:$DS65, Exports!$D$62:$DS$62, K$4, Exports!$D$63:$DS$63, "Total")&gt;0, SUMIFS(Exports!$D65:$DS65, Exports!$D$62:$DS$62, K$4, Exports!$D$63:$DS$63, "Total"), "")</f>
        <v/>
      </c>
      <c r="L19" s="58" t="str">
        <f>IF(SUMIFS(Exports!$D65:$DS65, Exports!$D$62:$DS$62, L$4, Exports!$D$63:$DS$63, "Total")&gt;0, SUMIFS(Exports!$D65:$DS65, Exports!$D$62:$DS$62, L$4, Exports!$D$63:$DS$63, "Total"), "")</f>
        <v/>
      </c>
      <c r="M19" s="58" t="str">
        <f>IF(SUMIFS(Exports!$D65:$DS65, Exports!$D$62:$DS$62, M$4, Exports!$D$63:$DS$63, "Total")&gt;0, SUMIFS(Exports!$D65:$DS65, Exports!$D$62:$DS$62, M$4, Exports!$D$63:$DS$63, "Total"), "")</f>
        <v/>
      </c>
      <c r="N19" s="58" t="str">
        <f>IF(SUMIFS(Exports!$D65:$DS65, Exports!$D$62:$DS$62, N$4, Exports!$D$63:$DS$63, "Total")&gt;0, SUMIFS(Exports!$D65:$DS65, Exports!$D$62:$DS$62, N$4, Exports!$D$63:$DS$63, "Total"), "")</f>
        <v/>
      </c>
      <c r="O19" s="58" t="str">
        <f>IF(SUMIFS(Exports!$D65:$DS65, Exports!$D$62:$DS$62, O$4, Exports!$D$63:$DS$63, "Total")&gt;0, SUMIFS(Exports!$D65:$DS65, Exports!$D$62:$DS$62, O$4, Exports!$D$63:$DS$63, "Total"), "")</f>
        <v/>
      </c>
      <c r="P19" s="58" t="str">
        <f>IF(SUMIFS(Exports!$D65:$DS65, Exports!$D$62:$DS$62, P$4, Exports!$D$63:$DS$63, "Total")&gt;0, SUMIFS(Exports!$D65:$DS65, Exports!$D$62:$DS$62, P$4, Exports!$D$63:$DS$63, "Total"), "")</f>
        <v/>
      </c>
      <c r="Q19" s="58" t="str">
        <f>IF(SUMIFS(Exports!$D65:$DS65, Exports!$D$62:$DS$62, Q$4, Exports!$D$63:$DS$63, "Total")&gt;0, SUMIFS(Exports!$D65:$DS65, Exports!$D$62:$DS$62, Q$4, Exports!$D$63:$DS$63, "Total"), "")</f>
        <v/>
      </c>
      <c r="R19" s="58" t="str">
        <f>IF(SUMIFS(Exports!$D65:$DS65, Exports!$D$62:$DS$62, R$4, Exports!$D$63:$DS$63, "Total")&gt;0, SUMIFS(Exports!$D65:$DS65, Exports!$D$62:$DS$62, R$4, Exports!$D$63:$DS$63, "Total"), "")</f>
        <v/>
      </c>
      <c r="S19" s="58" t="str">
        <f>IF(SUMIFS(Exports!$D65:$DS65, Exports!$D$62:$DS$62, S$4, Exports!$D$63:$DS$63, "Total")&gt;0, SUMIFS(Exports!$D65:$DS65, Exports!$D$62:$DS$62, S$4, Exports!$D$63:$DS$63, "Total"), "")</f>
        <v/>
      </c>
      <c r="T19" s="58" t="str">
        <f>IF(SUMIFS(Exports!$D65:$DS65, Exports!$D$62:$DS$62, T$4, Exports!$D$63:$DS$63, "Total")&gt;0, SUMIFS(Exports!$D65:$DS65, Exports!$D$62:$DS$62, T$4, Exports!$D$63:$DS$63, "Total"), "")</f>
        <v/>
      </c>
      <c r="U19" s="58" t="str">
        <f>IF(SUMIFS(Exports!$D65:$DS65, Exports!$D$62:$DS$62, U$4, Exports!$D$63:$DS$63, "Total")&gt;0, SUMIFS(Exports!$D65:$DS65, Exports!$D$62:$DS$62, U$4, Exports!$D$63:$DS$63, "Total"), "")</f>
        <v/>
      </c>
      <c r="V19" s="58" t="str">
        <f>IF(SUMIFS(Exports!$D65:$DS65, Exports!$D$62:$DS$62, V$4, Exports!$D$63:$DS$63, "Total")&gt;0, SUMIFS(Exports!$D65:$DS65, Exports!$D$62:$DS$62, V$4, Exports!$D$63:$DS$63, "Total"), "")</f>
        <v/>
      </c>
      <c r="W19" s="58" t="str">
        <f>IF(SUMIFS(Exports!$D65:$DS65, Exports!$D$62:$DS$62, W$4, Exports!$D$63:$DS$63, "Total")&gt;0, SUMIFS(Exports!$D65:$DS65, Exports!$D$62:$DS$62, W$4, Exports!$D$63:$DS$63, "Total"), "")</f>
        <v/>
      </c>
      <c r="X19" s="58" t="str">
        <f>IF(SUMIFS(Exports!$D65:$DS65, Exports!$D$62:$DS$62, X$4, Exports!$D$63:$DS$63, "Total")&gt;0, SUMIFS(Exports!$D65:$DS65, Exports!$D$62:$DS$62, X$4, Exports!$D$63:$DS$63, "Total"), "")</f>
        <v/>
      </c>
      <c r="Y19" s="58" t="str">
        <f>IF(SUMIFS(Exports!$D65:$DS65, Exports!$D$62:$DS$62, Y$4, Exports!$D$63:$DS$63, "Total")&gt;0, SUMIFS(Exports!$D65:$DS65, Exports!$D$62:$DS$62, Y$4, Exports!$D$63:$DS$63, "Total"), "")</f>
        <v/>
      </c>
      <c r="Z19" s="58" t="str">
        <f>IF(SUMIFS(Exports!$D65:$DS65, Exports!$D$62:$DS$62, Z$4, Exports!$D$63:$DS$63, "Total")&gt;0, SUMIFS(Exports!$D65:$DS65, Exports!$D$62:$DS$62, Z$4, Exports!$D$63:$DS$63, "Total"), "")</f>
        <v/>
      </c>
      <c r="AA19" s="58" t="str">
        <f>IF(SUMIFS(Exports!$D65:$DS65, Exports!$D$62:$DS$62, AA$4, Exports!$D$63:$DS$63, "Total")&gt;0, SUMIFS(Exports!$D65:$DS65, Exports!$D$62:$DS$62, AA$4, Exports!$D$63:$DS$63, "Total"), "")</f>
        <v/>
      </c>
      <c r="AB19" s="58" t="str">
        <f>IF(SUMIFS(Exports!$D65:$DS65, Exports!$D$62:$DS$62, AB$4, Exports!$D$63:$DS$63, "Total")&gt;0, SUMIFS(Exports!$D65:$DS65, Exports!$D$62:$DS$62, AB$4, Exports!$D$63:$DS$63, "Total"), "")</f>
        <v/>
      </c>
      <c r="AC19" s="58" t="str">
        <f>IF(SUMIFS(Exports!$D65:$DS65, Exports!$D$62:$DS$62, AC$4, Exports!$D$63:$DS$63, "Total")&gt;0, SUMIFS(Exports!$D65:$DS65, Exports!$D$62:$DS$62, AC$4, Exports!$D$63:$DS$63, "Total"), "")</f>
        <v/>
      </c>
      <c r="AD19" s="58" t="str">
        <f>IF(SUMIFS(Exports!$D65:$DS65, Exports!$D$62:$DS$62, AD$4, Exports!$D$63:$DS$63, "Total")&gt;0, SUMIFS(Exports!$D65:$DS65, Exports!$D$62:$DS$62, AD$4, Exports!$D$63:$DS$63, "Total"), "")</f>
        <v/>
      </c>
      <c r="AE19" s="58" t="str">
        <f>IF(SUMIFS(Exports!$D65:$DS65, Exports!$D$62:$DS$62, AE$4, Exports!$D$63:$DS$63, "Total")&gt;0, SUMIFS(Exports!$D65:$DS65, Exports!$D$62:$DS$62, AE$4, Exports!$D$63:$DS$63, "Total"), "")</f>
        <v/>
      </c>
      <c r="AF19" s="58" t="str">
        <f>IF(SUMIFS(Exports!$D65:$DS65, Exports!$D$62:$DS$62, AF$4, Exports!$D$63:$DS$63, "Total")&gt;0, SUMIFS(Exports!$D65:$DS65, Exports!$D$62:$DS$62, AF$4, Exports!$D$63:$DS$63, "Total"), "")</f>
        <v/>
      </c>
      <c r="AG19" s="58" t="str">
        <f>IF(SUMIFS(Exports!$D65:$DS65, Exports!$D$62:$DS$62, AG$4, Exports!$D$63:$DS$63, "Total")&gt;0, SUMIFS(Exports!$D65:$DS65, Exports!$D$62:$DS$62, AG$4, Exports!$D$63:$DS$63, "Total"), "")</f>
        <v/>
      </c>
      <c r="AH19" s="58" t="str">
        <f>IF(SUMIFS(Exports!$D65:$DS65, Exports!$D$62:$DS$62, AH$4, Exports!$D$63:$DS$63, "Total")&gt;0, SUMIFS(Exports!$D65:$DS65, Exports!$D$62:$DS$62, AH$4, Exports!$D$63:$DS$63, "Total"), "")</f>
        <v/>
      </c>
      <c r="AI19" s="58" t="str">
        <f>IF(SUMIFS(Exports!$D65:$DS65, Exports!$D$62:$DS$62, AI$4, Exports!$D$63:$DS$63, "Total")&gt;0, SUMIFS(Exports!$D65:$DS65, Exports!$D$62:$DS$62, AI$4, Exports!$D$63:$DS$63, "Total"), "")</f>
        <v/>
      </c>
      <c r="AJ19" s="58" t="str">
        <f>IF(SUMIFS(Exports!$D65:$DS65, Exports!$D$62:$DS$62, AJ$4, Exports!$D$63:$DS$63, "Total")&gt;0, SUMIFS(Exports!$D65:$DS65, Exports!$D$62:$DS$62, AJ$4, Exports!$D$63:$DS$63, "Total"), "")</f>
        <v/>
      </c>
      <c r="AK19" s="58" t="str">
        <f>IF(SUMIFS(Exports!$D65:$DS65, Exports!$D$62:$DS$62, AK$4, Exports!$D$63:$DS$63, "Total")&gt;0, SUMIFS(Exports!$D65:$DS65, Exports!$D$62:$DS$62, AK$4, Exports!$D$63:$DS$63, "Total"), "")</f>
        <v/>
      </c>
      <c r="AL19" s="58" t="str">
        <f>IF(SUMIFS(Exports!$D65:$DS65, Exports!$D$62:$DS$62, AL$4, Exports!$D$63:$DS$63, "Total")&gt;0, SUMIFS(Exports!$D65:$DS65, Exports!$D$62:$DS$62, AL$4, Exports!$D$63:$DS$63, "Total"), "")</f>
        <v/>
      </c>
      <c r="AM19" s="58" t="str">
        <f>IF(SUMIFS(Exports!$D65:$DS65, Exports!$D$62:$DS$62, AM$4, Exports!$D$63:$DS$63, "Total")&gt;0, SUMIFS(Exports!$D65:$DS65, Exports!$D$62:$DS$62, AM$4, Exports!$D$63:$DS$63, "Total"), "")</f>
        <v/>
      </c>
      <c r="AN19" s="58" t="str">
        <f>IF(SUMIFS(Exports!$D65:$DS65, Exports!$D$62:$DS$62, AN$4, Exports!$D$63:$DS$63, "Total")&gt;0, SUMIFS(Exports!$D65:$DS65, Exports!$D$62:$DS$62, AN$4, Exports!$D$63:$DS$63, "Total"), "")</f>
        <v/>
      </c>
      <c r="AO19" s="58" t="str">
        <f>IF(SUMIFS(Exports!$D65:$DS65, Exports!$D$62:$DS$62, AO$4, Exports!$D$63:$DS$63, "Total")&gt;0, SUMIFS(Exports!$D65:$DS65, Exports!$D$62:$DS$62, AO$4, Exports!$D$63:$DS$63, "Total"), "")</f>
        <v/>
      </c>
      <c r="AP19" s="58" t="str">
        <f>IF(SUMIFS(Exports!$D65:$DS65, Exports!$D$62:$DS$62, AP$4, Exports!$D$63:$DS$63, "Total")&gt;0, SUMIFS(Exports!$D65:$DS65, Exports!$D$62:$DS$62, AP$4, Exports!$D$63:$DS$63, "Total"), "")</f>
        <v/>
      </c>
    </row>
    <row r="20" spans="1:42" x14ac:dyDescent="0.35">
      <c r="A20" s="158"/>
      <c r="B20" s="37" t="s">
        <v>139</v>
      </c>
      <c r="C20" s="58">
        <f>IF(SUMIFS(Exports!$D66:$DS66, Exports!$D$62:$DS$62, C$4, Exports!$D$63:$DS$63, "Total")&gt;0, SUMIFS(Exports!$D66:$DS66, Exports!$D$62:$DS$62, C$4, Exports!$D$63:$DS$63, "Total"), "")</f>
        <v>6686.3680408252822</v>
      </c>
      <c r="D20" s="58">
        <f>IF(SUMIFS(Exports!$D66:$DS66, Exports!$D$62:$DS$62, D$4, Exports!$D$63:$DS$63, "Total")&gt;0, SUMIFS(Exports!$D66:$DS66, Exports!$D$62:$DS$62, D$4, Exports!$D$63:$DS$63, "Total"), "")</f>
        <v>6149.7058865825129</v>
      </c>
      <c r="E20" s="58">
        <f>IF(SUMIFS(Exports!$D66:$DS66, Exports!$D$62:$DS$62, E$4, Exports!$D$63:$DS$63, "Total")&gt;0, SUMIFS(Exports!$D66:$DS66, Exports!$D$62:$DS$62, E$4, Exports!$D$63:$DS$63, "Total"), "")</f>
        <v>6389.7723804887573</v>
      </c>
      <c r="F20" s="58">
        <f>IF(SUMIFS(Exports!$D66:$DS66, Exports!$D$62:$DS$62, F$4, Exports!$D$63:$DS$63, "Total")&gt;0, SUMIFS(Exports!$D66:$DS66, Exports!$D$62:$DS$62, F$4, Exports!$D$63:$DS$63, "Total"), "")</f>
        <v>7002.993139343982</v>
      </c>
      <c r="G20" s="58">
        <f>IF(SUMIFS(Exports!$D66:$DS66, Exports!$D$62:$DS$62, G$4, Exports!$D$63:$DS$63, "Total")&gt;0, SUMIFS(Exports!$D66:$DS66, Exports!$D$62:$DS$62, G$4, Exports!$D$63:$DS$63, "Total"), "")</f>
        <v>6225.5771280245381</v>
      </c>
      <c r="H20" s="58">
        <f>IF(SUMIFS(Exports!$D66:$DS66, Exports!$D$62:$DS$62, H$4, Exports!$D$63:$DS$63, "Total")&gt;0, SUMIFS(Exports!$D66:$DS66, Exports!$D$62:$DS$62, H$4, Exports!$D$63:$DS$63, "Total"), "")</f>
        <v>6171.0038249839072</v>
      </c>
      <c r="I20" s="58">
        <f>IF(SUMIFS(Exports!$D66:$DS66, Exports!$D$62:$DS$62, I$4, Exports!$D$63:$DS$63, "Total")&gt;0, SUMIFS(Exports!$D66:$DS66, Exports!$D$62:$DS$62, I$4, Exports!$D$63:$DS$63, "Total"), "")</f>
        <v>6798.9329881462745</v>
      </c>
      <c r="J20" s="58">
        <f>IF(SUMIFS(Exports!$D66:$DS66, Exports!$D$62:$DS$62, J$4, Exports!$D$63:$DS$63, "Total")&gt;0, SUMIFS(Exports!$D66:$DS66, Exports!$D$62:$DS$62, J$4, Exports!$D$63:$DS$63, "Total"), "")</f>
        <v>6580.3899693673839</v>
      </c>
      <c r="K20" s="58" t="str">
        <f>IF(SUMIFS(Exports!$D66:$DS66, Exports!$D$62:$DS$62, K$4, Exports!$D$63:$DS$63, "Total")&gt;0, SUMIFS(Exports!$D66:$DS66, Exports!$D$62:$DS$62, K$4, Exports!$D$63:$DS$63, "Total"), "")</f>
        <v/>
      </c>
      <c r="L20" s="58" t="str">
        <f>IF(SUMIFS(Exports!$D66:$DS66, Exports!$D$62:$DS$62, L$4, Exports!$D$63:$DS$63, "Total")&gt;0, SUMIFS(Exports!$D66:$DS66, Exports!$D$62:$DS$62, L$4, Exports!$D$63:$DS$63, "Total"), "")</f>
        <v/>
      </c>
      <c r="M20" s="58" t="str">
        <f>IF(SUMIFS(Exports!$D66:$DS66, Exports!$D$62:$DS$62, M$4, Exports!$D$63:$DS$63, "Total")&gt;0, SUMIFS(Exports!$D66:$DS66, Exports!$D$62:$DS$62, M$4, Exports!$D$63:$DS$63, "Total"), "")</f>
        <v/>
      </c>
      <c r="N20" s="58" t="str">
        <f>IF(SUMIFS(Exports!$D66:$DS66, Exports!$D$62:$DS$62, N$4, Exports!$D$63:$DS$63, "Total")&gt;0, SUMIFS(Exports!$D66:$DS66, Exports!$D$62:$DS$62, N$4, Exports!$D$63:$DS$63, "Total"), "")</f>
        <v/>
      </c>
      <c r="O20" s="58" t="str">
        <f>IF(SUMIFS(Exports!$D66:$DS66, Exports!$D$62:$DS$62, O$4, Exports!$D$63:$DS$63, "Total")&gt;0, SUMIFS(Exports!$D66:$DS66, Exports!$D$62:$DS$62, O$4, Exports!$D$63:$DS$63, "Total"), "")</f>
        <v/>
      </c>
      <c r="P20" s="58" t="str">
        <f>IF(SUMIFS(Exports!$D66:$DS66, Exports!$D$62:$DS$62, P$4, Exports!$D$63:$DS$63, "Total")&gt;0, SUMIFS(Exports!$D66:$DS66, Exports!$D$62:$DS$62, P$4, Exports!$D$63:$DS$63, "Total"), "")</f>
        <v/>
      </c>
      <c r="Q20" s="58" t="str">
        <f>IF(SUMIFS(Exports!$D66:$DS66, Exports!$D$62:$DS$62, Q$4, Exports!$D$63:$DS$63, "Total")&gt;0, SUMIFS(Exports!$D66:$DS66, Exports!$D$62:$DS$62, Q$4, Exports!$D$63:$DS$63, "Total"), "")</f>
        <v/>
      </c>
      <c r="R20" s="58" t="str">
        <f>IF(SUMIFS(Exports!$D66:$DS66, Exports!$D$62:$DS$62, R$4, Exports!$D$63:$DS$63, "Total")&gt;0, SUMIFS(Exports!$D66:$DS66, Exports!$D$62:$DS$62, R$4, Exports!$D$63:$DS$63, "Total"), "")</f>
        <v/>
      </c>
      <c r="S20" s="58" t="str">
        <f>IF(SUMIFS(Exports!$D66:$DS66, Exports!$D$62:$DS$62, S$4, Exports!$D$63:$DS$63, "Total")&gt;0, SUMIFS(Exports!$D66:$DS66, Exports!$D$62:$DS$62, S$4, Exports!$D$63:$DS$63, "Total"), "")</f>
        <v/>
      </c>
      <c r="T20" s="58" t="str">
        <f>IF(SUMIFS(Exports!$D66:$DS66, Exports!$D$62:$DS$62, T$4, Exports!$D$63:$DS$63, "Total")&gt;0, SUMIFS(Exports!$D66:$DS66, Exports!$D$62:$DS$62, T$4, Exports!$D$63:$DS$63, "Total"), "")</f>
        <v/>
      </c>
      <c r="U20" s="58" t="str">
        <f>IF(SUMIFS(Exports!$D66:$DS66, Exports!$D$62:$DS$62, U$4, Exports!$D$63:$DS$63, "Total")&gt;0, SUMIFS(Exports!$D66:$DS66, Exports!$D$62:$DS$62, U$4, Exports!$D$63:$DS$63, "Total"), "")</f>
        <v/>
      </c>
      <c r="V20" s="58" t="str">
        <f>IF(SUMIFS(Exports!$D66:$DS66, Exports!$D$62:$DS$62, V$4, Exports!$D$63:$DS$63, "Total")&gt;0, SUMIFS(Exports!$D66:$DS66, Exports!$D$62:$DS$62, V$4, Exports!$D$63:$DS$63, "Total"), "")</f>
        <v/>
      </c>
      <c r="W20" s="58" t="str">
        <f>IF(SUMIFS(Exports!$D66:$DS66, Exports!$D$62:$DS$62, W$4, Exports!$D$63:$DS$63, "Total")&gt;0, SUMIFS(Exports!$D66:$DS66, Exports!$D$62:$DS$62, W$4, Exports!$D$63:$DS$63, "Total"), "")</f>
        <v/>
      </c>
      <c r="X20" s="58" t="str">
        <f>IF(SUMIFS(Exports!$D66:$DS66, Exports!$D$62:$DS$62, X$4, Exports!$D$63:$DS$63, "Total")&gt;0, SUMIFS(Exports!$D66:$DS66, Exports!$D$62:$DS$62, X$4, Exports!$D$63:$DS$63, "Total"), "")</f>
        <v/>
      </c>
      <c r="Y20" s="58" t="str">
        <f>IF(SUMIFS(Exports!$D66:$DS66, Exports!$D$62:$DS$62, Y$4, Exports!$D$63:$DS$63, "Total")&gt;0, SUMIFS(Exports!$D66:$DS66, Exports!$D$62:$DS$62, Y$4, Exports!$D$63:$DS$63, "Total"), "")</f>
        <v/>
      </c>
      <c r="Z20" s="58" t="str">
        <f>IF(SUMIFS(Exports!$D66:$DS66, Exports!$D$62:$DS$62, Z$4, Exports!$D$63:$DS$63, "Total")&gt;0, SUMIFS(Exports!$D66:$DS66, Exports!$D$62:$DS$62, Z$4, Exports!$D$63:$DS$63, "Total"), "")</f>
        <v/>
      </c>
      <c r="AA20" s="58" t="str">
        <f>IF(SUMIFS(Exports!$D66:$DS66, Exports!$D$62:$DS$62, AA$4, Exports!$D$63:$DS$63, "Total")&gt;0, SUMIFS(Exports!$D66:$DS66, Exports!$D$62:$DS$62, AA$4, Exports!$D$63:$DS$63, "Total"), "")</f>
        <v/>
      </c>
      <c r="AB20" s="58" t="str">
        <f>IF(SUMIFS(Exports!$D66:$DS66, Exports!$D$62:$DS$62, AB$4, Exports!$D$63:$DS$63, "Total")&gt;0, SUMIFS(Exports!$D66:$DS66, Exports!$D$62:$DS$62, AB$4, Exports!$D$63:$DS$63, "Total"), "")</f>
        <v/>
      </c>
      <c r="AC20" s="58" t="str">
        <f>IF(SUMIFS(Exports!$D66:$DS66, Exports!$D$62:$DS$62, AC$4, Exports!$D$63:$DS$63, "Total")&gt;0, SUMIFS(Exports!$D66:$DS66, Exports!$D$62:$DS$62, AC$4, Exports!$D$63:$DS$63, "Total"), "")</f>
        <v/>
      </c>
      <c r="AD20" s="58" t="str">
        <f>IF(SUMIFS(Exports!$D66:$DS66, Exports!$D$62:$DS$62, AD$4, Exports!$D$63:$DS$63, "Total")&gt;0, SUMIFS(Exports!$D66:$DS66, Exports!$D$62:$DS$62, AD$4, Exports!$D$63:$DS$63, "Total"), "")</f>
        <v/>
      </c>
      <c r="AE20" s="58" t="str">
        <f>IF(SUMIFS(Exports!$D66:$DS66, Exports!$D$62:$DS$62, AE$4, Exports!$D$63:$DS$63, "Total")&gt;0, SUMIFS(Exports!$D66:$DS66, Exports!$D$62:$DS$62, AE$4, Exports!$D$63:$DS$63, "Total"), "")</f>
        <v/>
      </c>
      <c r="AF20" s="58" t="str">
        <f>IF(SUMIFS(Exports!$D66:$DS66, Exports!$D$62:$DS$62, AF$4, Exports!$D$63:$DS$63, "Total")&gt;0, SUMIFS(Exports!$D66:$DS66, Exports!$D$62:$DS$62, AF$4, Exports!$D$63:$DS$63, "Total"), "")</f>
        <v/>
      </c>
      <c r="AG20" s="58" t="str">
        <f>IF(SUMIFS(Exports!$D66:$DS66, Exports!$D$62:$DS$62, AG$4, Exports!$D$63:$DS$63, "Total")&gt;0, SUMIFS(Exports!$D66:$DS66, Exports!$D$62:$DS$62, AG$4, Exports!$D$63:$DS$63, "Total"), "")</f>
        <v/>
      </c>
      <c r="AH20" s="58" t="str">
        <f>IF(SUMIFS(Exports!$D66:$DS66, Exports!$D$62:$DS$62, AH$4, Exports!$D$63:$DS$63, "Total")&gt;0, SUMIFS(Exports!$D66:$DS66, Exports!$D$62:$DS$62, AH$4, Exports!$D$63:$DS$63, "Total"), "")</f>
        <v/>
      </c>
      <c r="AI20" s="58" t="str">
        <f>IF(SUMIFS(Exports!$D66:$DS66, Exports!$D$62:$DS$62, AI$4, Exports!$D$63:$DS$63, "Total")&gt;0, SUMIFS(Exports!$D66:$DS66, Exports!$D$62:$DS$62, AI$4, Exports!$D$63:$DS$63, "Total"), "")</f>
        <v/>
      </c>
      <c r="AJ20" s="58" t="str">
        <f>IF(SUMIFS(Exports!$D66:$DS66, Exports!$D$62:$DS$62, AJ$4, Exports!$D$63:$DS$63, "Total")&gt;0, SUMIFS(Exports!$D66:$DS66, Exports!$D$62:$DS$62, AJ$4, Exports!$D$63:$DS$63, "Total"), "")</f>
        <v/>
      </c>
      <c r="AK20" s="58" t="str">
        <f>IF(SUMIFS(Exports!$D66:$DS66, Exports!$D$62:$DS$62, AK$4, Exports!$D$63:$DS$63, "Total")&gt;0, SUMIFS(Exports!$D66:$DS66, Exports!$D$62:$DS$62, AK$4, Exports!$D$63:$DS$63, "Total"), "")</f>
        <v/>
      </c>
      <c r="AL20" s="58" t="str">
        <f>IF(SUMIFS(Exports!$D66:$DS66, Exports!$D$62:$DS$62, AL$4, Exports!$D$63:$DS$63, "Total")&gt;0, SUMIFS(Exports!$D66:$DS66, Exports!$D$62:$DS$62, AL$4, Exports!$D$63:$DS$63, "Total"), "")</f>
        <v/>
      </c>
      <c r="AM20" s="58" t="str">
        <f>IF(SUMIFS(Exports!$D66:$DS66, Exports!$D$62:$DS$62, AM$4, Exports!$D$63:$DS$63, "Total")&gt;0, SUMIFS(Exports!$D66:$DS66, Exports!$D$62:$DS$62, AM$4, Exports!$D$63:$DS$63, "Total"), "")</f>
        <v/>
      </c>
      <c r="AN20" s="58" t="str">
        <f>IF(SUMIFS(Exports!$D66:$DS66, Exports!$D$62:$DS$62, AN$4, Exports!$D$63:$DS$63, "Total")&gt;0, SUMIFS(Exports!$D66:$DS66, Exports!$D$62:$DS$62, AN$4, Exports!$D$63:$DS$63, "Total"), "")</f>
        <v/>
      </c>
      <c r="AO20" s="58" t="str">
        <f>IF(SUMIFS(Exports!$D66:$DS66, Exports!$D$62:$DS$62, AO$4, Exports!$D$63:$DS$63, "Total")&gt;0, SUMIFS(Exports!$D66:$DS66, Exports!$D$62:$DS$62, AO$4, Exports!$D$63:$DS$63, "Total"), "")</f>
        <v/>
      </c>
      <c r="AP20" s="58" t="str">
        <f>IF(SUMIFS(Exports!$D66:$DS66, Exports!$D$62:$DS$62, AP$4, Exports!$D$63:$DS$63, "Total")&gt;0, SUMIFS(Exports!$D66:$DS66, Exports!$D$62:$DS$62, AP$4, Exports!$D$63:$DS$63, "Total"), "")</f>
        <v/>
      </c>
    </row>
    <row r="21" spans="1:42" x14ac:dyDescent="0.35">
      <c r="A21" s="158"/>
      <c r="B21" s="37" t="s">
        <v>161</v>
      </c>
      <c r="C21" s="58">
        <f>IF(SUMIFS(Exports!$D67:$DS67, Exports!$D$62:$DS$62, C$4, Exports!$D$63:$DS$63, "Total")&gt;0, SUMIFS(Exports!$D67:$DS67, Exports!$D$62:$DS$62, C$4, Exports!$D$63:$DS$63, "Total"), "")</f>
        <v>73998.598352811794</v>
      </c>
      <c r="D21" s="58">
        <f>IF(SUMIFS(Exports!$D67:$DS67, Exports!$D$62:$DS$62, D$4, Exports!$D$63:$DS$63, "Total")&gt;0, SUMIFS(Exports!$D67:$DS67, Exports!$D$62:$DS$62, D$4, Exports!$D$63:$DS$63, "Total"), "")</f>
        <v>64502.817170339447</v>
      </c>
      <c r="E21" s="58">
        <f>IF(SUMIFS(Exports!$D67:$DS67, Exports!$D$62:$DS$62, E$4, Exports!$D$63:$DS$63, "Total")&gt;0, SUMIFS(Exports!$D67:$DS67, Exports!$D$62:$DS$62, E$4, Exports!$D$63:$DS$63, "Total"), "")</f>
        <v>62529.745629984573</v>
      </c>
      <c r="F21" s="58">
        <f>IF(SUMIFS(Exports!$D67:$DS67, Exports!$D$62:$DS$62, F$4, Exports!$D$63:$DS$63, "Total")&gt;0, SUMIFS(Exports!$D67:$DS67, Exports!$D$62:$DS$62, F$4, Exports!$D$63:$DS$63, "Total"), "")</f>
        <v>62493.086085225164</v>
      </c>
      <c r="G21" s="58">
        <f>IF(SUMIFS(Exports!$D67:$DS67, Exports!$D$62:$DS$62, G$4, Exports!$D$63:$DS$63, "Total")&gt;0, SUMIFS(Exports!$D67:$DS67, Exports!$D$62:$DS$62, G$4, Exports!$D$63:$DS$63, "Total"), "")</f>
        <v>73498.982751066651</v>
      </c>
      <c r="H21" s="58">
        <f>IF(SUMIFS(Exports!$D67:$DS67, Exports!$D$62:$DS$62, H$4, Exports!$D$63:$DS$63, "Total")&gt;0, SUMIFS(Exports!$D67:$DS67, Exports!$D$62:$DS$62, H$4, Exports!$D$63:$DS$63, "Total"), "")</f>
        <v>78979.033942228169</v>
      </c>
      <c r="I21" s="58">
        <f>IF(SUMIFS(Exports!$D67:$DS67, Exports!$D$62:$DS$62, I$4, Exports!$D$63:$DS$63, "Total")&gt;0, SUMIFS(Exports!$D67:$DS67, Exports!$D$62:$DS$62, I$4, Exports!$D$63:$DS$63, "Total"), "")</f>
        <v>80205.291973351501</v>
      </c>
      <c r="J21" s="58">
        <f>IF(SUMIFS(Exports!$D67:$DS67, Exports!$D$62:$DS$62, J$4, Exports!$D$63:$DS$63, "Total")&gt;0, SUMIFS(Exports!$D67:$DS67, Exports!$D$62:$DS$62, J$4, Exports!$D$63:$DS$63, "Total"), "")</f>
        <v>81647.018005938677</v>
      </c>
      <c r="K21" s="58" t="str">
        <f>IF(SUMIFS(Exports!$D67:$DS67, Exports!$D$62:$DS$62, K$4, Exports!$D$63:$DS$63, "Total")&gt;0, SUMIFS(Exports!$D67:$DS67, Exports!$D$62:$DS$62, K$4, Exports!$D$63:$DS$63, "Total"), "")</f>
        <v/>
      </c>
      <c r="L21" s="58" t="str">
        <f>IF(SUMIFS(Exports!$D67:$DS67, Exports!$D$62:$DS$62, L$4, Exports!$D$63:$DS$63, "Total")&gt;0, SUMIFS(Exports!$D67:$DS67, Exports!$D$62:$DS$62, L$4, Exports!$D$63:$DS$63, "Total"), "")</f>
        <v/>
      </c>
      <c r="M21" s="58" t="str">
        <f>IF(SUMIFS(Exports!$D67:$DS67, Exports!$D$62:$DS$62, M$4, Exports!$D$63:$DS$63, "Total")&gt;0, SUMIFS(Exports!$D67:$DS67, Exports!$D$62:$DS$62, M$4, Exports!$D$63:$DS$63, "Total"), "")</f>
        <v/>
      </c>
      <c r="N21" s="58" t="str">
        <f>IF(SUMIFS(Exports!$D67:$DS67, Exports!$D$62:$DS$62, N$4, Exports!$D$63:$DS$63, "Total")&gt;0, SUMIFS(Exports!$D67:$DS67, Exports!$D$62:$DS$62, N$4, Exports!$D$63:$DS$63, "Total"), "")</f>
        <v/>
      </c>
      <c r="O21" s="58" t="str">
        <f>IF(SUMIFS(Exports!$D67:$DS67, Exports!$D$62:$DS$62, O$4, Exports!$D$63:$DS$63, "Total")&gt;0, SUMIFS(Exports!$D67:$DS67, Exports!$D$62:$DS$62, O$4, Exports!$D$63:$DS$63, "Total"), "")</f>
        <v/>
      </c>
      <c r="P21" s="58" t="str">
        <f>IF(SUMIFS(Exports!$D67:$DS67, Exports!$D$62:$DS$62, P$4, Exports!$D$63:$DS$63, "Total")&gt;0, SUMIFS(Exports!$D67:$DS67, Exports!$D$62:$DS$62, P$4, Exports!$D$63:$DS$63, "Total"), "")</f>
        <v/>
      </c>
      <c r="Q21" s="58" t="str">
        <f>IF(SUMIFS(Exports!$D67:$DS67, Exports!$D$62:$DS$62, Q$4, Exports!$D$63:$DS$63, "Total")&gt;0, SUMIFS(Exports!$D67:$DS67, Exports!$D$62:$DS$62, Q$4, Exports!$D$63:$DS$63, "Total"), "")</f>
        <v/>
      </c>
      <c r="R21" s="58" t="str">
        <f>IF(SUMIFS(Exports!$D67:$DS67, Exports!$D$62:$DS$62, R$4, Exports!$D$63:$DS$63, "Total")&gt;0, SUMIFS(Exports!$D67:$DS67, Exports!$D$62:$DS$62, R$4, Exports!$D$63:$DS$63, "Total"), "")</f>
        <v/>
      </c>
      <c r="S21" s="58" t="str">
        <f>IF(SUMIFS(Exports!$D67:$DS67, Exports!$D$62:$DS$62, S$4, Exports!$D$63:$DS$63, "Total")&gt;0, SUMIFS(Exports!$D67:$DS67, Exports!$D$62:$DS$62, S$4, Exports!$D$63:$DS$63, "Total"), "")</f>
        <v/>
      </c>
      <c r="T21" s="58" t="str">
        <f>IF(SUMIFS(Exports!$D67:$DS67, Exports!$D$62:$DS$62, T$4, Exports!$D$63:$DS$63, "Total")&gt;0, SUMIFS(Exports!$D67:$DS67, Exports!$D$62:$DS$62, T$4, Exports!$D$63:$DS$63, "Total"), "")</f>
        <v/>
      </c>
      <c r="U21" s="58" t="str">
        <f>IF(SUMIFS(Exports!$D67:$DS67, Exports!$D$62:$DS$62, U$4, Exports!$D$63:$DS$63, "Total")&gt;0, SUMIFS(Exports!$D67:$DS67, Exports!$D$62:$DS$62, U$4, Exports!$D$63:$DS$63, "Total"), "")</f>
        <v/>
      </c>
      <c r="V21" s="58" t="str">
        <f>IF(SUMIFS(Exports!$D67:$DS67, Exports!$D$62:$DS$62, V$4, Exports!$D$63:$DS$63, "Total")&gt;0, SUMIFS(Exports!$D67:$DS67, Exports!$D$62:$DS$62, V$4, Exports!$D$63:$DS$63, "Total"), "")</f>
        <v/>
      </c>
      <c r="W21" s="58" t="str">
        <f>IF(SUMIFS(Exports!$D67:$DS67, Exports!$D$62:$DS$62, W$4, Exports!$D$63:$DS$63, "Total")&gt;0, SUMIFS(Exports!$D67:$DS67, Exports!$D$62:$DS$62, W$4, Exports!$D$63:$DS$63, "Total"), "")</f>
        <v/>
      </c>
      <c r="X21" s="58" t="str">
        <f>IF(SUMIFS(Exports!$D67:$DS67, Exports!$D$62:$DS$62, X$4, Exports!$D$63:$DS$63, "Total")&gt;0, SUMIFS(Exports!$D67:$DS67, Exports!$D$62:$DS$62, X$4, Exports!$D$63:$DS$63, "Total"), "")</f>
        <v/>
      </c>
      <c r="Y21" s="58" t="str">
        <f>IF(SUMIFS(Exports!$D67:$DS67, Exports!$D$62:$DS$62, Y$4, Exports!$D$63:$DS$63, "Total")&gt;0, SUMIFS(Exports!$D67:$DS67, Exports!$D$62:$DS$62, Y$4, Exports!$D$63:$DS$63, "Total"), "")</f>
        <v/>
      </c>
      <c r="Z21" s="58" t="str">
        <f>IF(SUMIFS(Exports!$D67:$DS67, Exports!$D$62:$DS$62, Z$4, Exports!$D$63:$DS$63, "Total")&gt;0, SUMIFS(Exports!$D67:$DS67, Exports!$D$62:$DS$62, Z$4, Exports!$D$63:$DS$63, "Total"), "")</f>
        <v/>
      </c>
      <c r="AA21" s="58" t="str">
        <f>IF(SUMIFS(Exports!$D67:$DS67, Exports!$D$62:$DS$62, AA$4, Exports!$D$63:$DS$63, "Total")&gt;0, SUMIFS(Exports!$D67:$DS67, Exports!$D$62:$DS$62, AA$4, Exports!$D$63:$DS$63, "Total"), "")</f>
        <v/>
      </c>
      <c r="AB21" s="58" t="str">
        <f>IF(SUMIFS(Exports!$D67:$DS67, Exports!$D$62:$DS$62, AB$4, Exports!$D$63:$DS$63, "Total")&gt;0, SUMIFS(Exports!$D67:$DS67, Exports!$D$62:$DS$62, AB$4, Exports!$D$63:$DS$63, "Total"), "")</f>
        <v/>
      </c>
      <c r="AC21" s="58" t="str">
        <f>IF(SUMIFS(Exports!$D67:$DS67, Exports!$D$62:$DS$62, AC$4, Exports!$D$63:$DS$63, "Total")&gt;0, SUMIFS(Exports!$D67:$DS67, Exports!$D$62:$DS$62, AC$4, Exports!$D$63:$DS$63, "Total"), "")</f>
        <v/>
      </c>
      <c r="AD21" s="58" t="str">
        <f>IF(SUMIFS(Exports!$D67:$DS67, Exports!$D$62:$DS$62, AD$4, Exports!$D$63:$DS$63, "Total")&gt;0, SUMIFS(Exports!$D67:$DS67, Exports!$D$62:$DS$62, AD$4, Exports!$D$63:$DS$63, "Total"), "")</f>
        <v/>
      </c>
      <c r="AE21" s="58" t="str">
        <f>IF(SUMIFS(Exports!$D67:$DS67, Exports!$D$62:$DS$62, AE$4, Exports!$D$63:$DS$63, "Total")&gt;0, SUMIFS(Exports!$D67:$DS67, Exports!$D$62:$DS$62, AE$4, Exports!$D$63:$DS$63, "Total"), "")</f>
        <v/>
      </c>
      <c r="AF21" s="58" t="str">
        <f>IF(SUMIFS(Exports!$D67:$DS67, Exports!$D$62:$DS$62, AF$4, Exports!$D$63:$DS$63, "Total")&gt;0, SUMIFS(Exports!$D67:$DS67, Exports!$D$62:$DS$62, AF$4, Exports!$D$63:$DS$63, "Total"), "")</f>
        <v/>
      </c>
      <c r="AG21" s="58" t="str">
        <f>IF(SUMIFS(Exports!$D67:$DS67, Exports!$D$62:$DS$62, AG$4, Exports!$D$63:$DS$63, "Total")&gt;0, SUMIFS(Exports!$D67:$DS67, Exports!$D$62:$DS$62, AG$4, Exports!$D$63:$DS$63, "Total"), "")</f>
        <v/>
      </c>
      <c r="AH21" s="58" t="str">
        <f>IF(SUMIFS(Exports!$D67:$DS67, Exports!$D$62:$DS$62, AH$4, Exports!$D$63:$DS$63, "Total")&gt;0, SUMIFS(Exports!$D67:$DS67, Exports!$D$62:$DS$62, AH$4, Exports!$D$63:$DS$63, "Total"), "")</f>
        <v/>
      </c>
      <c r="AI21" s="58" t="str">
        <f>IF(SUMIFS(Exports!$D67:$DS67, Exports!$D$62:$DS$62, AI$4, Exports!$D$63:$DS$63, "Total")&gt;0, SUMIFS(Exports!$D67:$DS67, Exports!$D$62:$DS$62, AI$4, Exports!$D$63:$DS$63, "Total"), "")</f>
        <v/>
      </c>
      <c r="AJ21" s="58" t="str">
        <f>IF(SUMIFS(Exports!$D67:$DS67, Exports!$D$62:$DS$62, AJ$4, Exports!$D$63:$DS$63, "Total")&gt;0, SUMIFS(Exports!$D67:$DS67, Exports!$D$62:$DS$62, AJ$4, Exports!$D$63:$DS$63, "Total"), "")</f>
        <v/>
      </c>
      <c r="AK21" s="58" t="str">
        <f>IF(SUMIFS(Exports!$D67:$DS67, Exports!$D$62:$DS$62, AK$4, Exports!$D$63:$DS$63, "Total")&gt;0, SUMIFS(Exports!$D67:$DS67, Exports!$D$62:$DS$62, AK$4, Exports!$D$63:$DS$63, "Total"), "")</f>
        <v/>
      </c>
      <c r="AL21" s="58" t="str">
        <f>IF(SUMIFS(Exports!$D67:$DS67, Exports!$D$62:$DS$62, AL$4, Exports!$D$63:$DS$63, "Total")&gt;0, SUMIFS(Exports!$D67:$DS67, Exports!$D$62:$DS$62, AL$4, Exports!$D$63:$DS$63, "Total"), "")</f>
        <v/>
      </c>
      <c r="AM21" s="58" t="str">
        <f>IF(SUMIFS(Exports!$D67:$DS67, Exports!$D$62:$DS$62, AM$4, Exports!$D$63:$DS$63, "Total")&gt;0, SUMIFS(Exports!$D67:$DS67, Exports!$D$62:$DS$62, AM$4, Exports!$D$63:$DS$63, "Total"), "")</f>
        <v/>
      </c>
      <c r="AN21" s="58" t="str">
        <f>IF(SUMIFS(Exports!$D67:$DS67, Exports!$D$62:$DS$62, AN$4, Exports!$D$63:$DS$63, "Total")&gt;0, SUMIFS(Exports!$D67:$DS67, Exports!$D$62:$DS$62, AN$4, Exports!$D$63:$DS$63, "Total"), "")</f>
        <v/>
      </c>
      <c r="AO21" s="58" t="str">
        <f>IF(SUMIFS(Exports!$D67:$DS67, Exports!$D$62:$DS$62, AO$4, Exports!$D$63:$DS$63, "Total")&gt;0, SUMIFS(Exports!$D67:$DS67, Exports!$D$62:$DS$62, AO$4, Exports!$D$63:$DS$63, "Total"), "")</f>
        <v/>
      </c>
      <c r="AP21" s="58" t="str">
        <f>IF(SUMIFS(Exports!$D67:$DS67, Exports!$D$62:$DS$62, AP$4, Exports!$D$63:$DS$63, "Total")&gt;0, SUMIFS(Exports!$D67:$DS67, Exports!$D$62:$DS$62, AP$4, Exports!$D$63:$DS$63, "Total"), "")</f>
        <v/>
      </c>
    </row>
    <row r="22" spans="1:42" x14ac:dyDescent="0.35">
      <c r="B22" s="35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  <c r="AA22" s="35"/>
      <c r="AB22" s="35"/>
      <c r="AC22" s="35"/>
      <c r="AD22" s="35"/>
      <c r="AE22" s="35"/>
      <c r="AF22" s="35"/>
      <c r="AG22" s="35"/>
      <c r="AH22" s="35"/>
      <c r="AI22" s="35"/>
      <c r="AJ22" s="35"/>
      <c r="AK22" s="35"/>
      <c r="AL22" s="35"/>
      <c r="AM22" s="35"/>
      <c r="AN22" s="35"/>
      <c r="AO22" s="35"/>
      <c r="AP22" s="35"/>
    </row>
    <row r="23" spans="1:42" x14ac:dyDescent="0.35">
      <c r="B23" s="33" t="s">
        <v>1161</v>
      </c>
      <c r="C23" s="36">
        <f>IF(SUM(C24:C27)&gt;0, SUM(C24:C27), "")</f>
        <v>165894.62768786034</v>
      </c>
      <c r="D23" s="36">
        <f t="shared" ref="D23:J23" si="6">IF(SUM(D24:D27)&gt;0, SUM(D24:D27), "")</f>
        <v>151376.19177563459</v>
      </c>
      <c r="E23" s="36">
        <f t="shared" si="6"/>
        <v>148918.52928986179</v>
      </c>
      <c r="F23" s="36">
        <f t="shared" si="6"/>
        <v>152465.77317223221</v>
      </c>
      <c r="G23" s="36">
        <f t="shared" si="6"/>
        <v>164613.19487665477</v>
      </c>
      <c r="H23" s="36">
        <f t="shared" si="6"/>
        <v>168357.93918975539</v>
      </c>
      <c r="I23" s="36">
        <f t="shared" si="6"/>
        <v>167458.82554690936</v>
      </c>
      <c r="J23" s="36">
        <f t="shared" si="6"/>
        <v>164594.29144938957</v>
      </c>
      <c r="K23" s="36" t="str">
        <f t="shared" ref="K23:AP23" si="7">IF(SUM(K24:K27)&gt;0, SUM(K24:K27), "")</f>
        <v/>
      </c>
      <c r="L23" s="36" t="str">
        <f t="shared" si="7"/>
        <v/>
      </c>
      <c r="M23" s="36" t="str">
        <f t="shared" si="7"/>
        <v/>
      </c>
      <c r="N23" s="36" t="str">
        <f t="shared" si="7"/>
        <v/>
      </c>
      <c r="O23" s="36" t="str">
        <f t="shared" si="7"/>
        <v/>
      </c>
      <c r="P23" s="36" t="str">
        <f t="shared" si="7"/>
        <v/>
      </c>
      <c r="Q23" s="36" t="str">
        <f t="shared" si="7"/>
        <v/>
      </c>
      <c r="R23" s="36" t="str">
        <f t="shared" si="7"/>
        <v/>
      </c>
      <c r="S23" s="36" t="str">
        <f t="shared" si="7"/>
        <v/>
      </c>
      <c r="T23" s="36" t="str">
        <f t="shared" si="7"/>
        <v/>
      </c>
      <c r="U23" s="36" t="str">
        <f t="shared" si="7"/>
        <v/>
      </c>
      <c r="V23" s="36" t="str">
        <f t="shared" si="7"/>
        <v/>
      </c>
      <c r="W23" s="36" t="str">
        <f t="shared" si="7"/>
        <v/>
      </c>
      <c r="X23" s="36" t="str">
        <f t="shared" si="7"/>
        <v/>
      </c>
      <c r="Y23" s="36" t="str">
        <f t="shared" si="7"/>
        <v/>
      </c>
      <c r="Z23" s="36" t="str">
        <f t="shared" si="7"/>
        <v/>
      </c>
      <c r="AA23" s="36" t="str">
        <f t="shared" si="7"/>
        <v/>
      </c>
      <c r="AB23" s="36" t="str">
        <f t="shared" si="7"/>
        <v/>
      </c>
      <c r="AC23" s="36" t="str">
        <f t="shared" si="7"/>
        <v/>
      </c>
      <c r="AD23" s="36" t="str">
        <f t="shared" si="7"/>
        <v/>
      </c>
      <c r="AE23" s="36" t="str">
        <f t="shared" si="7"/>
        <v/>
      </c>
      <c r="AF23" s="36" t="str">
        <f t="shared" si="7"/>
        <v/>
      </c>
      <c r="AG23" s="36" t="str">
        <f t="shared" si="7"/>
        <v/>
      </c>
      <c r="AH23" s="36" t="str">
        <f t="shared" si="7"/>
        <v/>
      </c>
      <c r="AI23" s="36" t="str">
        <f t="shared" si="7"/>
        <v/>
      </c>
      <c r="AJ23" s="36" t="str">
        <f t="shared" si="7"/>
        <v/>
      </c>
      <c r="AK23" s="36" t="str">
        <f t="shared" si="7"/>
        <v/>
      </c>
      <c r="AL23" s="36" t="str">
        <f t="shared" si="7"/>
        <v/>
      </c>
      <c r="AM23" s="36" t="str">
        <f t="shared" si="7"/>
        <v/>
      </c>
      <c r="AN23" s="36" t="str">
        <f t="shared" si="7"/>
        <v/>
      </c>
      <c r="AO23" s="36" t="str">
        <f t="shared" si="7"/>
        <v/>
      </c>
      <c r="AP23" s="36" t="str">
        <f t="shared" si="7"/>
        <v/>
      </c>
    </row>
    <row r="24" spans="1:42" x14ac:dyDescent="0.35">
      <c r="A24" s="153"/>
      <c r="B24" s="37" t="s">
        <v>55</v>
      </c>
      <c r="C24" s="58">
        <f>IF(SUM(C6,C12)&gt;0, SUM(C6,C12), "")</f>
        <v>32211.715005205937</v>
      </c>
      <c r="D24" s="58">
        <f t="shared" ref="D24:J24" si="8">IF(SUM(D6,D12)&gt;0, SUM(D6,D12), "")</f>
        <v>31641.659350089409</v>
      </c>
      <c r="E24" s="58">
        <f t="shared" si="8"/>
        <v>34400.452210059484</v>
      </c>
      <c r="F24" s="58">
        <f t="shared" si="8"/>
        <v>35700.087792165752</v>
      </c>
      <c r="G24" s="58">
        <f t="shared" si="8"/>
        <v>35413.044695823191</v>
      </c>
      <c r="H24" s="58">
        <f t="shared" si="8"/>
        <v>34406.248094158422</v>
      </c>
      <c r="I24" s="58">
        <f t="shared" si="8"/>
        <v>34476.004052230463</v>
      </c>
      <c r="J24" s="58">
        <f t="shared" si="8"/>
        <v>31339.410192142816</v>
      </c>
      <c r="K24" s="58" t="str">
        <f t="shared" ref="K24:AP24" si="9">IF(SUM(K6,K12)&gt;0, SUM(K6,K12), "")</f>
        <v/>
      </c>
      <c r="L24" s="58" t="str">
        <f t="shared" si="9"/>
        <v/>
      </c>
      <c r="M24" s="58" t="str">
        <f t="shared" si="9"/>
        <v/>
      </c>
      <c r="N24" s="58" t="str">
        <f t="shared" si="9"/>
        <v/>
      </c>
      <c r="O24" s="58" t="str">
        <f t="shared" si="9"/>
        <v/>
      </c>
      <c r="P24" s="58" t="str">
        <f t="shared" si="9"/>
        <v/>
      </c>
      <c r="Q24" s="58" t="str">
        <f t="shared" si="9"/>
        <v/>
      </c>
      <c r="R24" s="58" t="str">
        <f t="shared" si="9"/>
        <v/>
      </c>
      <c r="S24" s="58" t="str">
        <f t="shared" si="9"/>
        <v/>
      </c>
      <c r="T24" s="58" t="str">
        <f t="shared" si="9"/>
        <v/>
      </c>
      <c r="U24" s="58" t="str">
        <f t="shared" si="9"/>
        <v/>
      </c>
      <c r="V24" s="58" t="str">
        <f t="shared" si="9"/>
        <v/>
      </c>
      <c r="W24" s="58" t="str">
        <f t="shared" si="9"/>
        <v/>
      </c>
      <c r="X24" s="58" t="str">
        <f t="shared" si="9"/>
        <v/>
      </c>
      <c r="Y24" s="58" t="str">
        <f t="shared" si="9"/>
        <v/>
      </c>
      <c r="Z24" s="58" t="str">
        <f t="shared" si="9"/>
        <v/>
      </c>
      <c r="AA24" s="58" t="str">
        <f t="shared" si="9"/>
        <v/>
      </c>
      <c r="AB24" s="58" t="str">
        <f t="shared" si="9"/>
        <v/>
      </c>
      <c r="AC24" s="58" t="str">
        <f t="shared" si="9"/>
        <v/>
      </c>
      <c r="AD24" s="58" t="str">
        <f t="shared" si="9"/>
        <v/>
      </c>
      <c r="AE24" s="58" t="str">
        <f t="shared" si="9"/>
        <v/>
      </c>
      <c r="AF24" s="58" t="str">
        <f t="shared" si="9"/>
        <v/>
      </c>
      <c r="AG24" s="58" t="str">
        <f t="shared" si="9"/>
        <v/>
      </c>
      <c r="AH24" s="58" t="str">
        <f t="shared" si="9"/>
        <v/>
      </c>
      <c r="AI24" s="58" t="str">
        <f t="shared" si="9"/>
        <v/>
      </c>
      <c r="AJ24" s="58" t="str">
        <f t="shared" si="9"/>
        <v/>
      </c>
      <c r="AK24" s="58" t="str">
        <f t="shared" si="9"/>
        <v/>
      </c>
      <c r="AL24" s="58" t="str">
        <f t="shared" si="9"/>
        <v/>
      </c>
      <c r="AM24" s="58" t="str">
        <f t="shared" si="9"/>
        <v/>
      </c>
      <c r="AN24" s="58" t="str">
        <f t="shared" si="9"/>
        <v/>
      </c>
      <c r="AO24" s="58" t="str">
        <f t="shared" si="9"/>
        <v/>
      </c>
      <c r="AP24" s="58" t="str">
        <f t="shared" si="9"/>
        <v/>
      </c>
    </row>
    <row r="25" spans="1:42" x14ac:dyDescent="0.35">
      <c r="A25" s="153"/>
      <c r="B25" s="37" t="s">
        <v>1160</v>
      </c>
      <c r="C25" s="58">
        <f t="shared" ref="C25:J27" si="10">IF(SUM(C7,C13)&gt;0, SUM(C7,C13), "")</f>
        <v>3002.3688960259769</v>
      </c>
      <c r="D25" s="58">
        <f t="shared" si="10"/>
        <v>2554.4075795198528</v>
      </c>
      <c r="E25" s="58">
        <f t="shared" si="10"/>
        <v>2759.9999638237687</v>
      </c>
      <c r="F25" s="58">
        <f t="shared" si="10"/>
        <v>2950.7692364247159</v>
      </c>
      <c r="G25" s="58">
        <f t="shared" si="10"/>
        <v>3156.6217096302939</v>
      </c>
      <c r="H25" s="58">
        <f t="shared" si="10"/>
        <v>2856.6499755357804</v>
      </c>
      <c r="I25" s="58">
        <f t="shared" si="10"/>
        <v>2764.3362846140321</v>
      </c>
      <c r="J25" s="58">
        <f t="shared" si="10"/>
        <v>2149.8057567878509</v>
      </c>
      <c r="K25" s="58" t="str">
        <f t="shared" ref="K25:AP25" si="11">IF(SUM(K7,K13)&gt;0, SUM(K7,K13), "")</f>
        <v/>
      </c>
      <c r="L25" s="58" t="str">
        <f t="shared" si="11"/>
        <v/>
      </c>
      <c r="M25" s="58" t="str">
        <f t="shared" si="11"/>
        <v/>
      </c>
      <c r="N25" s="58" t="str">
        <f t="shared" si="11"/>
        <v/>
      </c>
      <c r="O25" s="58" t="str">
        <f t="shared" si="11"/>
        <v/>
      </c>
      <c r="P25" s="58" t="str">
        <f t="shared" si="11"/>
        <v/>
      </c>
      <c r="Q25" s="58" t="str">
        <f t="shared" si="11"/>
        <v/>
      </c>
      <c r="R25" s="58" t="str">
        <f t="shared" si="11"/>
        <v/>
      </c>
      <c r="S25" s="58" t="str">
        <f t="shared" si="11"/>
        <v/>
      </c>
      <c r="T25" s="58" t="str">
        <f t="shared" si="11"/>
        <v/>
      </c>
      <c r="U25" s="58" t="str">
        <f t="shared" si="11"/>
        <v/>
      </c>
      <c r="V25" s="58" t="str">
        <f t="shared" si="11"/>
        <v/>
      </c>
      <c r="W25" s="58" t="str">
        <f t="shared" si="11"/>
        <v/>
      </c>
      <c r="X25" s="58" t="str">
        <f t="shared" si="11"/>
        <v/>
      </c>
      <c r="Y25" s="58" t="str">
        <f t="shared" si="11"/>
        <v/>
      </c>
      <c r="Z25" s="58" t="str">
        <f t="shared" si="11"/>
        <v/>
      </c>
      <c r="AA25" s="58" t="str">
        <f t="shared" si="11"/>
        <v/>
      </c>
      <c r="AB25" s="58" t="str">
        <f t="shared" si="11"/>
        <v/>
      </c>
      <c r="AC25" s="58" t="str">
        <f t="shared" si="11"/>
        <v/>
      </c>
      <c r="AD25" s="58" t="str">
        <f t="shared" si="11"/>
        <v/>
      </c>
      <c r="AE25" s="58" t="str">
        <f t="shared" si="11"/>
        <v/>
      </c>
      <c r="AF25" s="58" t="str">
        <f t="shared" si="11"/>
        <v/>
      </c>
      <c r="AG25" s="58" t="str">
        <f t="shared" si="11"/>
        <v/>
      </c>
      <c r="AH25" s="58" t="str">
        <f t="shared" si="11"/>
        <v/>
      </c>
      <c r="AI25" s="58" t="str">
        <f t="shared" si="11"/>
        <v/>
      </c>
      <c r="AJ25" s="58" t="str">
        <f t="shared" si="11"/>
        <v/>
      </c>
      <c r="AK25" s="58" t="str">
        <f t="shared" si="11"/>
        <v/>
      </c>
      <c r="AL25" s="58" t="str">
        <f t="shared" si="11"/>
        <v/>
      </c>
      <c r="AM25" s="58" t="str">
        <f t="shared" si="11"/>
        <v/>
      </c>
      <c r="AN25" s="58" t="str">
        <f t="shared" si="11"/>
        <v/>
      </c>
      <c r="AO25" s="58" t="str">
        <f t="shared" si="11"/>
        <v/>
      </c>
      <c r="AP25" s="58" t="str">
        <f t="shared" si="11"/>
        <v/>
      </c>
    </row>
    <row r="26" spans="1:42" x14ac:dyDescent="0.35">
      <c r="A26" s="153"/>
      <c r="B26" s="37" t="s">
        <v>139</v>
      </c>
      <c r="C26" s="58">
        <f t="shared" si="10"/>
        <v>31343.83946198842</v>
      </c>
      <c r="D26" s="58">
        <f t="shared" si="10"/>
        <v>28281.827774237307</v>
      </c>
      <c r="E26" s="58">
        <f t="shared" si="10"/>
        <v>25728.25876926925</v>
      </c>
      <c r="F26" s="58">
        <f t="shared" si="10"/>
        <v>28996.18306424921</v>
      </c>
      <c r="G26" s="58">
        <f t="shared" si="10"/>
        <v>31365.906449934562</v>
      </c>
      <c r="H26" s="58">
        <f t="shared" si="10"/>
        <v>33258.023099935024</v>
      </c>
      <c r="I26" s="58">
        <f t="shared" si="10"/>
        <v>32267.114442098566</v>
      </c>
      <c r="J26" s="58">
        <f t="shared" si="10"/>
        <v>31351.411696508334</v>
      </c>
      <c r="K26" s="58" t="str">
        <f t="shared" ref="K26:AP26" si="12">IF(SUM(K8,K14)&gt;0, SUM(K8,K14), "")</f>
        <v/>
      </c>
      <c r="L26" s="58" t="str">
        <f t="shared" si="12"/>
        <v/>
      </c>
      <c r="M26" s="58" t="str">
        <f t="shared" si="12"/>
        <v/>
      </c>
      <c r="N26" s="58" t="str">
        <f t="shared" si="12"/>
        <v/>
      </c>
      <c r="O26" s="58" t="str">
        <f t="shared" si="12"/>
        <v/>
      </c>
      <c r="P26" s="58" t="str">
        <f t="shared" si="12"/>
        <v/>
      </c>
      <c r="Q26" s="58" t="str">
        <f t="shared" si="12"/>
        <v/>
      </c>
      <c r="R26" s="58" t="str">
        <f t="shared" si="12"/>
        <v/>
      </c>
      <c r="S26" s="58" t="str">
        <f t="shared" si="12"/>
        <v/>
      </c>
      <c r="T26" s="58" t="str">
        <f t="shared" si="12"/>
        <v/>
      </c>
      <c r="U26" s="58" t="str">
        <f t="shared" si="12"/>
        <v/>
      </c>
      <c r="V26" s="58" t="str">
        <f t="shared" si="12"/>
        <v/>
      </c>
      <c r="W26" s="58" t="str">
        <f t="shared" si="12"/>
        <v/>
      </c>
      <c r="X26" s="58" t="str">
        <f t="shared" si="12"/>
        <v/>
      </c>
      <c r="Y26" s="58" t="str">
        <f t="shared" si="12"/>
        <v/>
      </c>
      <c r="Z26" s="58" t="str">
        <f t="shared" si="12"/>
        <v/>
      </c>
      <c r="AA26" s="58" t="str">
        <f t="shared" si="12"/>
        <v/>
      </c>
      <c r="AB26" s="58" t="str">
        <f t="shared" si="12"/>
        <v/>
      </c>
      <c r="AC26" s="58" t="str">
        <f t="shared" si="12"/>
        <v/>
      </c>
      <c r="AD26" s="58" t="str">
        <f t="shared" si="12"/>
        <v/>
      </c>
      <c r="AE26" s="58" t="str">
        <f t="shared" si="12"/>
        <v/>
      </c>
      <c r="AF26" s="58" t="str">
        <f t="shared" si="12"/>
        <v/>
      </c>
      <c r="AG26" s="58" t="str">
        <f t="shared" si="12"/>
        <v/>
      </c>
      <c r="AH26" s="58" t="str">
        <f t="shared" si="12"/>
        <v/>
      </c>
      <c r="AI26" s="58" t="str">
        <f t="shared" si="12"/>
        <v/>
      </c>
      <c r="AJ26" s="58" t="str">
        <f t="shared" si="12"/>
        <v/>
      </c>
      <c r="AK26" s="58" t="str">
        <f t="shared" si="12"/>
        <v/>
      </c>
      <c r="AL26" s="58" t="str">
        <f t="shared" si="12"/>
        <v/>
      </c>
      <c r="AM26" s="58" t="str">
        <f t="shared" si="12"/>
        <v/>
      </c>
      <c r="AN26" s="58" t="str">
        <f t="shared" si="12"/>
        <v/>
      </c>
      <c r="AO26" s="58" t="str">
        <f t="shared" si="12"/>
        <v/>
      </c>
      <c r="AP26" s="58" t="str">
        <f t="shared" si="12"/>
        <v/>
      </c>
    </row>
    <row r="27" spans="1:42" x14ac:dyDescent="0.35">
      <c r="A27" s="153"/>
      <c r="B27" s="37" t="s">
        <v>161</v>
      </c>
      <c r="C27" s="58">
        <f t="shared" si="10"/>
        <v>99336.704324640014</v>
      </c>
      <c r="D27" s="58">
        <f t="shared" si="10"/>
        <v>88898.297071788009</v>
      </c>
      <c r="E27" s="58">
        <f t="shared" si="10"/>
        <v>86029.818346709304</v>
      </c>
      <c r="F27" s="58">
        <f t="shared" si="10"/>
        <v>84818.733079392536</v>
      </c>
      <c r="G27" s="58">
        <f t="shared" si="10"/>
        <v>94677.622021266725</v>
      </c>
      <c r="H27" s="58">
        <f t="shared" si="10"/>
        <v>97837.018020126154</v>
      </c>
      <c r="I27" s="58">
        <f t="shared" si="10"/>
        <v>97951.370767966306</v>
      </c>
      <c r="J27" s="58">
        <f t="shared" si="10"/>
        <v>99753.663803950563</v>
      </c>
      <c r="K27" s="58" t="str">
        <f t="shared" ref="K27:AP27" si="13">IF(SUM(K9,K15)&gt;0, SUM(K9,K15), "")</f>
        <v/>
      </c>
      <c r="L27" s="58" t="str">
        <f t="shared" si="13"/>
        <v/>
      </c>
      <c r="M27" s="58" t="str">
        <f t="shared" si="13"/>
        <v/>
      </c>
      <c r="N27" s="58" t="str">
        <f t="shared" si="13"/>
        <v/>
      </c>
      <c r="O27" s="58" t="str">
        <f t="shared" si="13"/>
        <v/>
      </c>
      <c r="P27" s="58" t="str">
        <f t="shared" si="13"/>
        <v/>
      </c>
      <c r="Q27" s="58" t="str">
        <f t="shared" si="13"/>
        <v/>
      </c>
      <c r="R27" s="58" t="str">
        <f t="shared" si="13"/>
        <v/>
      </c>
      <c r="S27" s="58" t="str">
        <f t="shared" si="13"/>
        <v/>
      </c>
      <c r="T27" s="58" t="str">
        <f t="shared" si="13"/>
        <v/>
      </c>
      <c r="U27" s="58" t="str">
        <f t="shared" si="13"/>
        <v/>
      </c>
      <c r="V27" s="58" t="str">
        <f t="shared" si="13"/>
        <v/>
      </c>
      <c r="W27" s="58" t="str">
        <f t="shared" si="13"/>
        <v/>
      </c>
      <c r="X27" s="58" t="str">
        <f t="shared" si="13"/>
        <v/>
      </c>
      <c r="Y27" s="58" t="str">
        <f t="shared" si="13"/>
        <v/>
      </c>
      <c r="Z27" s="58" t="str">
        <f t="shared" si="13"/>
        <v/>
      </c>
      <c r="AA27" s="58" t="str">
        <f t="shared" si="13"/>
        <v/>
      </c>
      <c r="AB27" s="58" t="str">
        <f t="shared" si="13"/>
        <v/>
      </c>
      <c r="AC27" s="58" t="str">
        <f t="shared" si="13"/>
        <v/>
      </c>
      <c r="AD27" s="58" t="str">
        <f t="shared" si="13"/>
        <v/>
      </c>
      <c r="AE27" s="58" t="str">
        <f t="shared" si="13"/>
        <v/>
      </c>
      <c r="AF27" s="58" t="str">
        <f t="shared" si="13"/>
        <v/>
      </c>
      <c r="AG27" s="58" t="str">
        <f t="shared" si="13"/>
        <v/>
      </c>
      <c r="AH27" s="58" t="str">
        <f t="shared" si="13"/>
        <v/>
      </c>
      <c r="AI27" s="58" t="str">
        <f t="shared" si="13"/>
        <v/>
      </c>
      <c r="AJ27" s="58" t="str">
        <f t="shared" si="13"/>
        <v/>
      </c>
      <c r="AK27" s="58" t="str">
        <f t="shared" si="13"/>
        <v/>
      </c>
      <c r="AL27" s="58" t="str">
        <f t="shared" si="13"/>
        <v/>
      </c>
      <c r="AM27" s="58" t="str">
        <f t="shared" si="13"/>
        <v/>
      </c>
      <c r="AN27" s="58" t="str">
        <f t="shared" si="13"/>
        <v/>
      </c>
      <c r="AO27" s="58" t="str">
        <f t="shared" si="13"/>
        <v/>
      </c>
      <c r="AP27" s="58" t="str">
        <f t="shared" si="13"/>
        <v/>
      </c>
    </row>
    <row r="28" spans="1:42" x14ac:dyDescent="0.35">
      <c r="B28" s="35"/>
      <c r="C28" s="35"/>
      <c r="D28" s="35"/>
      <c r="E28" s="35"/>
      <c r="F28" s="35"/>
      <c r="G28" s="35"/>
      <c r="H28" s="35"/>
      <c r="I28" s="163"/>
      <c r="J28" s="163"/>
      <c r="K28" s="191"/>
      <c r="L28" s="191"/>
      <c r="M28" s="191"/>
      <c r="N28" s="191"/>
      <c r="O28" s="191"/>
      <c r="P28" s="191"/>
      <c r="Q28" s="191"/>
      <c r="R28" s="191"/>
      <c r="S28" s="191"/>
      <c r="T28" s="191"/>
      <c r="U28" s="191"/>
      <c r="V28" s="191"/>
      <c r="W28" s="191"/>
      <c r="X28" s="191"/>
      <c r="Y28" s="191"/>
      <c r="Z28" s="191"/>
      <c r="AA28" s="191"/>
      <c r="AB28" s="191"/>
      <c r="AC28" s="191"/>
      <c r="AD28" s="191"/>
      <c r="AE28" s="191"/>
      <c r="AF28" s="191"/>
      <c r="AG28" s="191"/>
      <c r="AH28" s="191"/>
      <c r="AI28" s="191"/>
      <c r="AJ28" s="191"/>
      <c r="AK28" s="191"/>
      <c r="AL28" s="191"/>
      <c r="AM28" s="191"/>
      <c r="AN28" s="191"/>
      <c r="AO28" s="191"/>
      <c r="AP28" s="191"/>
    </row>
    <row r="29" spans="1:42" x14ac:dyDescent="0.35">
      <c r="B29" s="33" t="s">
        <v>1162</v>
      </c>
      <c r="C29" s="36">
        <f>IF(SUM(C30:C33)&gt;0, SUM(C30:C33), "")</f>
        <v>73167.784433302601</v>
      </c>
      <c r="D29" s="36">
        <f t="shared" ref="D29:J29" si="14">IF(SUM(D30:D33)&gt;0, SUM(D30:D33), "")</f>
        <v>66908.60034889137</v>
      </c>
      <c r="E29" s="36">
        <f t="shared" si="14"/>
        <v>65613.697243336093</v>
      </c>
      <c r="F29" s="36">
        <f t="shared" si="14"/>
        <v>67563.783906358818</v>
      </c>
      <c r="G29" s="36">
        <f t="shared" si="14"/>
        <v>68568.101349575416</v>
      </c>
      <c r="H29" s="36">
        <f>IF(SUM(H30:H33)&gt;0, SUM(H30:H33), "")</f>
        <v>68273.813012114115</v>
      </c>
      <c r="I29" s="36">
        <f t="shared" si="14"/>
        <v>66391.230627847675</v>
      </c>
      <c r="J29" s="36">
        <f t="shared" si="14"/>
        <v>64708.094109620928</v>
      </c>
      <c r="K29" s="36" t="str">
        <f t="shared" ref="K29:AP29" si="15">IF(SUM(K30:K33)&gt;0, SUM(K30:K33), "")</f>
        <v/>
      </c>
      <c r="L29" s="36" t="str">
        <f t="shared" si="15"/>
        <v/>
      </c>
      <c r="M29" s="36" t="str">
        <f t="shared" si="15"/>
        <v/>
      </c>
      <c r="N29" s="36" t="str">
        <f t="shared" si="15"/>
        <v/>
      </c>
      <c r="O29" s="36" t="str">
        <f t="shared" si="15"/>
        <v/>
      </c>
      <c r="P29" s="36" t="str">
        <f t="shared" si="15"/>
        <v/>
      </c>
      <c r="Q29" s="36" t="str">
        <f t="shared" si="15"/>
        <v/>
      </c>
      <c r="R29" s="36" t="str">
        <f t="shared" si="15"/>
        <v/>
      </c>
      <c r="S29" s="36" t="str">
        <f t="shared" si="15"/>
        <v/>
      </c>
      <c r="T29" s="36" t="str">
        <f t="shared" si="15"/>
        <v/>
      </c>
      <c r="U29" s="36" t="str">
        <f t="shared" si="15"/>
        <v/>
      </c>
      <c r="V29" s="36" t="str">
        <f t="shared" si="15"/>
        <v/>
      </c>
      <c r="W29" s="36" t="str">
        <f t="shared" si="15"/>
        <v/>
      </c>
      <c r="X29" s="36" t="str">
        <f t="shared" si="15"/>
        <v/>
      </c>
      <c r="Y29" s="36" t="str">
        <f t="shared" si="15"/>
        <v/>
      </c>
      <c r="Z29" s="36" t="str">
        <f t="shared" si="15"/>
        <v/>
      </c>
      <c r="AA29" s="36" t="str">
        <f t="shared" si="15"/>
        <v/>
      </c>
      <c r="AB29" s="36" t="str">
        <f t="shared" si="15"/>
        <v/>
      </c>
      <c r="AC29" s="36" t="str">
        <f t="shared" si="15"/>
        <v/>
      </c>
      <c r="AD29" s="36" t="str">
        <f t="shared" si="15"/>
        <v/>
      </c>
      <c r="AE29" s="36" t="str">
        <f t="shared" si="15"/>
        <v/>
      </c>
      <c r="AF29" s="36" t="str">
        <f t="shared" si="15"/>
        <v/>
      </c>
      <c r="AG29" s="36" t="str">
        <f t="shared" si="15"/>
        <v/>
      </c>
      <c r="AH29" s="36" t="str">
        <f t="shared" si="15"/>
        <v/>
      </c>
      <c r="AI29" s="36" t="str">
        <f t="shared" si="15"/>
        <v/>
      </c>
      <c r="AJ29" s="36" t="str">
        <f t="shared" si="15"/>
        <v/>
      </c>
      <c r="AK29" s="36" t="str">
        <f t="shared" si="15"/>
        <v/>
      </c>
      <c r="AL29" s="36" t="str">
        <f t="shared" si="15"/>
        <v/>
      </c>
      <c r="AM29" s="36" t="str">
        <f t="shared" si="15"/>
        <v/>
      </c>
      <c r="AN29" s="36" t="str">
        <f t="shared" si="15"/>
        <v/>
      </c>
      <c r="AO29" s="36" t="str">
        <f t="shared" si="15"/>
        <v/>
      </c>
      <c r="AP29" s="36" t="str">
        <f t="shared" si="15"/>
        <v/>
      </c>
    </row>
    <row r="30" spans="1:42" x14ac:dyDescent="0.35">
      <c r="A30" s="158"/>
      <c r="B30" s="37" t="s">
        <v>55</v>
      </c>
      <c r="C30" s="58">
        <f>IFERROR(C24-C18, "")</f>
        <v>21950.2583718229</v>
      </c>
      <c r="D30" s="58">
        <f t="shared" ref="D30:J33" si="16">IFERROR(D24-D18, "")</f>
        <v>19820.090639663424</v>
      </c>
      <c r="E30" s="58">
        <f t="shared" si="16"/>
        <v>21994.159466091231</v>
      </c>
      <c r="F30" s="58">
        <f t="shared" si="16"/>
        <v>22431.42433426599</v>
      </c>
      <c r="G30" s="58">
        <f t="shared" si="16"/>
        <v>21457.188317959466</v>
      </c>
      <c r="H30" s="58">
        <f t="shared" si="16"/>
        <v>21886.132929100488</v>
      </c>
      <c r="I30" s="58">
        <f t="shared" si="16"/>
        <v>23007.70359590531</v>
      </c>
      <c r="J30" s="58">
        <f t="shared" si="16"/>
        <v>21702.92643568385</v>
      </c>
      <c r="K30" s="58" t="str">
        <f t="shared" ref="K30:AP30" si="17">IFERROR(K24-K18, "")</f>
        <v/>
      </c>
      <c r="L30" s="58" t="str">
        <f t="shared" si="17"/>
        <v/>
      </c>
      <c r="M30" s="58" t="str">
        <f t="shared" si="17"/>
        <v/>
      </c>
      <c r="N30" s="58" t="str">
        <f t="shared" si="17"/>
        <v/>
      </c>
      <c r="O30" s="58" t="str">
        <f t="shared" si="17"/>
        <v/>
      </c>
      <c r="P30" s="58" t="str">
        <f t="shared" si="17"/>
        <v/>
      </c>
      <c r="Q30" s="58" t="str">
        <f t="shared" si="17"/>
        <v/>
      </c>
      <c r="R30" s="58" t="str">
        <f t="shared" si="17"/>
        <v/>
      </c>
      <c r="S30" s="58" t="str">
        <f t="shared" si="17"/>
        <v/>
      </c>
      <c r="T30" s="58" t="str">
        <f t="shared" si="17"/>
        <v/>
      </c>
      <c r="U30" s="58" t="str">
        <f t="shared" si="17"/>
        <v/>
      </c>
      <c r="V30" s="58" t="str">
        <f t="shared" si="17"/>
        <v/>
      </c>
      <c r="W30" s="58" t="str">
        <f t="shared" si="17"/>
        <v/>
      </c>
      <c r="X30" s="58" t="str">
        <f t="shared" si="17"/>
        <v/>
      </c>
      <c r="Y30" s="58" t="str">
        <f t="shared" si="17"/>
        <v/>
      </c>
      <c r="Z30" s="58" t="str">
        <f t="shared" si="17"/>
        <v/>
      </c>
      <c r="AA30" s="58" t="str">
        <f t="shared" si="17"/>
        <v/>
      </c>
      <c r="AB30" s="58" t="str">
        <f t="shared" si="17"/>
        <v/>
      </c>
      <c r="AC30" s="58" t="str">
        <f t="shared" si="17"/>
        <v/>
      </c>
      <c r="AD30" s="58" t="str">
        <f t="shared" si="17"/>
        <v/>
      </c>
      <c r="AE30" s="58" t="str">
        <f t="shared" si="17"/>
        <v/>
      </c>
      <c r="AF30" s="58" t="str">
        <f t="shared" si="17"/>
        <v/>
      </c>
      <c r="AG30" s="58" t="str">
        <f t="shared" si="17"/>
        <v/>
      </c>
      <c r="AH30" s="58" t="str">
        <f t="shared" si="17"/>
        <v/>
      </c>
      <c r="AI30" s="58" t="str">
        <f t="shared" si="17"/>
        <v/>
      </c>
      <c r="AJ30" s="58" t="str">
        <f t="shared" si="17"/>
        <v/>
      </c>
      <c r="AK30" s="58" t="str">
        <f t="shared" si="17"/>
        <v/>
      </c>
      <c r="AL30" s="58" t="str">
        <f t="shared" si="17"/>
        <v/>
      </c>
      <c r="AM30" s="58" t="str">
        <f t="shared" si="17"/>
        <v/>
      </c>
      <c r="AN30" s="58" t="str">
        <f t="shared" si="17"/>
        <v/>
      </c>
      <c r="AO30" s="58" t="str">
        <f t="shared" si="17"/>
        <v/>
      </c>
      <c r="AP30" s="58" t="str">
        <f t="shared" si="17"/>
        <v/>
      </c>
    </row>
    <row r="31" spans="1:42" x14ac:dyDescent="0.35">
      <c r="A31" s="158"/>
      <c r="B31" s="37" t="s">
        <v>1160</v>
      </c>
      <c r="C31" s="58">
        <f>IFERROR(C25-C19, "")</f>
        <v>1221.9486684883425</v>
      </c>
      <c r="D31" s="58">
        <f t="shared" ref="D31:J31" si="18">IFERROR(D25-D19, "")</f>
        <v>560.90792012458837</v>
      </c>
      <c r="E31" s="58">
        <f t="shared" si="18"/>
        <v>780.9786717396255</v>
      </c>
      <c r="F31" s="58">
        <f t="shared" si="18"/>
        <v>813.52265302022852</v>
      </c>
      <c r="G31" s="58">
        <f t="shared" si="18"/>
        <v>791.94443950585674</v>
      </c>
      <c r="H31" s="58">
        <f t="shared" si="18"/>
        <v>442.67673016452727</v>
      </c>
      <c r="I31" s="58">
        <f t="shared" si="18"/>
        <v>169.26678337527437</v>
      </c>
      <c r="J31" s="58">
        <f t="shared" si="18"/>
        <v>127.50014878423895</v>
      </c>
      <c r="K31" s="58" t="str">
        <f t="shared" ref="K31:AP31" si="19">IFERROR(K25-K19, "")</f>
        <v/>
      </c>
      <c r="L31" s="58" t="str">
        <f t="shared" si="19"/>
        <v/>
      </c>
      <c r="M31" s="58" t="str">
        <f t="shared" si="19"/>
        <v/>
      </c>
      <c r="N31" s="58" t="str">
        <f t="shared" si="19"/>
        <v/>
      </c>
      <c r="O31" s="58" t="str">
        <f t="shared" si="19"/>
        <v/>
      </c>
      <c r="P31" s="58" t="str">
        <f t="shared" si="19"/>
        <v/>
      </c>
      <c r="Q31" s="58" t="str">
        <f t="shared" si="19"/>
        <v/>
      </c>
      <c r="R31" s="58" t="str">
        <f t="shared" si="19"/>
        <v/>
      </c>
      <c r="S31" s="58" t="str">
        <f t="shared" si="19"/>
        <v/>
      </c>
      <c r="T31" s="58" t="str">
        <f t="shared" si="19"/>
        <v/>
      </c>
      <c r="U31" s="58" t="str">
        <f t="shared" si="19"/>
        <v/>
      </c>
      <c r="V31" s="58" t="str">
        <f t="shared" si="19"/>
        <v/>
      </c>
      <c r="W31" s="58" t="str">
        <f t="shared" si="19"/>
        <v/>
      </c>
      <c r="X31" s="58" t="str">
        <f t="shared" si="19"/>
        <v/>
      </c>
      <c r="Y31" s="58" t="str">
        <f t="shared" si="19"/>
        <v/>
      </c>
      <c r="Z31" s="58" t="str">
        <f t="shared" si="19"/>
        <v/>
      </c>
      <c r="AA31" s="58" t="str">
        <f t="shared" si="19"/>
        <v/>
      </c>
      <c r="AB31" s="58" t="str">
        <f t="shared" si="19"/>
        <v/>
      </c>
      <c r="AC31" s="58" t="str">
        <f t="shared" si="19"/>
        <v/>
      </c>
      <c r="AD31" s="58" t="str">
        <f t="shared" si="19"/>
        <v/>
      </c>
      <c r="AE31" s="58" t="str">
        <f t="shared" si="19"/>
        <v/>
      </c>
      <c r="AF31" s="58" t="str">
        <f t="shared" si="19"/>
        <v/>
      </c>
      <c r="AG31" s="58" t="str">
        <f t="shared" si="19"/>
        <v/>
      </c>
      <c r="AH31" s="58" t="str">
        <f t="shared" si="19"/>
        <v/>
      </c>
      <c r="AI31" s="58" t="str">
        <f t="shared" si="19"/>
        <v/>
      </c>
      <c r="AJ31" s="58" t="str">
        <f t="shared" si="19"/>
        <v/>
      </c>
      <c r="AK31" s="58" t="str">
        <f t="shared" si="19"/>
        <v/>
      </c>
      <c r="AL31" s="58" t="str">
        <f t="shared" si="19"/>
        <v/>
      </c>
      <c r="AM31" s="58" t="str">
        <f t="shared" si="19"/>
        <v/>
      </c>
      <c r="AN31" s="58" t="str">
        <f t="shared" si="19"/>
        <v/>
      </c>
      <c r="AO31" s="58" t="str">
        <f t="shared" si="19"/>
        <v/>
      </c>
      <c r="AP31" s="58" t="str">
        <f t="shared" si="19"/>
        <v/>
      </c>
    </row>
    <row r="32" spans="1:42" x14ac:dyDescent="0.35">
      <c r="A32" s="158"/>
      <c r="B32" s="37" t="s">
        <v>139</v>
      </c>
      <c r="C32" s="58">
        <f>IFERROR(C26-C20, "")</f>
        <v>24657.471421163136</v>
      </c>
      <c r="D32" s="58">
        <f t="shared" si="16"/>
        <v>22132.121887654794</v>
      </c>
      <c r="E32" s="58">
        <f t="shared" si="16"/>
        <v>19338.486388780493</v>
      </c>
      <c r="F32" s="58">
        <f t="shared" si="16"/>
        <v>21993.189924905229</v>
      </c>
      <c r="G32" s="58">
        <f t="shared" si="16"/>
        <v>25140.329321910023</v>
      </c>
      <c r="H32" s="58">
        <f t="shared" si="16"/>
        <v>27087.019274951119</v>
      </c>
      <c r="I32" s="58">
        <f t="shared" si="16"/>
        <v>25468.181453952289</v>
      </c>
      <c r="J32" s="58">
        <f t="shared" si="16"/>
        <v>24771.021727140949</v>
      </c>
      <c r="K32" s="58" t="str">
        <f t="shared" ref="K32:AP32" si="20">IFERROR(K26-K20, "")</f>
        <v/>
      </c>
      <c r="L32" s="58" t="str">
        <f t="shared" si="20"/>
        <v/>
      </c>
      <c r="M32" s="58" t="str">
        <f t="shared" si="20"/>
        <v/>
      </c>
      <c r="N32" s="58" t="str">
        <f t="shared" si="20"/>
        <v/>
      </c>
      <c r="O32" s="58" t="str">
        <f t="shared" si="20"/>
        <v/>
      </c>
      <c r="P32" s="58" t="str">
        <f t="shared" si="20"/>
        <v/>
      </c>
      <c r="Q32" s="58" t="str">
        <f t="shared" si="20"/>
        <v/>
      </c>
      <c r="R32" s="58" t="str">
        <f t="shared" si="20"/>
        <v/>
      </c>
      <c r="S32" s="58" t="str">
        <f t="shared" si="20"/>
        <v/>
      </c>
      <c r="T32" s="58" t="str">
        <f t="shared" si="20"/>
        <v/>
      </c>
      <c r="U32" s="58" t="str">
        <f t="shared" si="20"/>
        <v/>
      </c>
      <c r="V32" s="58" t="str">
        <f t="shared" si="20"/>
        <v/>
      </c>
      <c r="W32" s="58" t="str">
        <f t="shared" si="20"/>
        <v/>
      </c>
      <c r="X32" s="58" t="str">
        <f t="shared" si="20"/>
        <v/>
      </c>
      <c r="Y32" s="58" t="str">
        <f t="shared" si="20"/>
        <v/>
      </c>
      <c r="Z32" s="58" t="str">
        <f t="shared" si="20"/>
        <v/>
      </c>
      <c r="AA32" s="58" t="str">
        <f t="shared" si="20"/>
        <v/>
      </c>
      <c r="AB32" s="58" t="str">
        <f t="shared" si="20"/>
        <v/>
      </c>
      <c r="AC32" s="58" t="str">
        <f t="shared" si="20"/>
        <v/>
      </c>
      <c r="AD32" s="58" t="str">
        <f t="shared" si="20"/>
        <v/>
      </c>
      <c r="AE32" s="58" t="str">
        <f t="shared" si="20"/>
        <v/>
      </c>
      <c r="AF32" s="58" t="str">
        <f t="shared" si="20"/>
        <v/>
      </c>
      <c r="AG32" s="58" t="str">
        <f t="shared" si="20"/>
        <v/>
      </c>
      <c r="AH32" s="58" t="str">
        <f t="shared" si="20"/>
        <v/>
      </c>
      <c r="AI32" s="58" t="str">
        <f t="shared" si="20"/>
        <v/>
      </c>
      <c r="AJ32" s="58" t="str">
        <f t="shared" si="20"/>
        <v/>
      </c>
      <c r="AK32" s="58" t="str">
        <f t="shared" si="20"/>
        <v/>
      </c>
      <c r="AL32" s="58" t="str">
        <f t="shared" si="20"/>
        <v/>
      </c>
      <c r="AM32" s="58" t="str">
        <f t="shared" si="20"/>
        <v/>
      </c>
      <c r="AN32" s="58" t="str">
        <f t="shared" si="20"/>
        <v/>
      </c>
      <c r="AO32" s="58" t="str">
        <f t="shared" si="20"/>
        <v/>
      </c>
      <c r="AP32" s="58" t="str">
        <f t="shared" si="20"/>
        <v/>
      </c>
    </row>
    <row r="33" spans="1:42" x14ac:dyDescent="0.35">
      <c r="A33" s="158"/>
      <c r="B33" s="37" t="s">
        <v>161</v>
      </c>
      <c r="C33" s="58">
        <f>IFERROR(C27-C21, "")</f>
        <v>25338.105971828219</v>
      </c>
      <c r="D33" s="58">
        <f t="shared" si="16"/>
        <v>24395.479901448562</v>
      </c>
      <c r="E33" s="58">
        <f t="shared" si="16"/>
        <v>23500.072716724731</v>
      </c>
      <c r="F33" s="58">
        <f t="shared" si="16"/>
        <v>22325.646994167371</v>
      </c>
      <c r="G33" s="58">
        <f t="shared" si="16"/>
        <v>21178.639270200074</v>
      </c>
      <c r="H33" s="58">
        <f t="shared" si="16"/>
        <v>18857.984077897985</v>
      </c>
      <c r="I33" s="58">
        <f t="shared" si="16"/>
        <v>17746.078794614805</v>
      </c>
      <c r="J33" s="58">
        <f t="shared" si="16"/>
        <v>18106.645798011887</v>
      </c>
      <c r="K33" s="58" t="str">
        <f t="shared" ref="K33:AP33" si="21">IFERROR(K27-K21, "")</f>
        <v/>
      </c>
      <c r="L33" s="58" t="str">
        <f t="shared" si="21"/>
        <v/>
      </c>
      <c r="M33" s="58" t="str">
        <f t="shared" si="21"/>
        <v/>
      </c>
      <c r="N33" s="58" t="str">
        <f t="shared" si="21"/>
        <v/>
      </c>
      <c r="O33" s="58" t="str">
        <f t="shared" si="21"/>
        <v/>
      </c>
      <c r="P33" s="58" t="str">
        <f t="shared" si="21"/>
        <v/>
      </c>
      <c r="Q33" s="58" t="str">
        <f t="shared" si="21"/>
        <v/>
      </c>
      <c r="R33" s="58" t="str">
        <f t="shared" si="21"/>
        <v/>
      </c>
      <c r="S33" s="58" t="str">
        <f t="shared" si="21"/>
        <v/>
      </c>
      <c r="T33" s="58" t="str">
        <f t="shared" si="21"/>
        <v/>
      </c>
      <c r="U33" s="58" t="str">
        <f t="shared" si="21"/>
        <v/>
      </c>
      <c r="V33" s="58" t="str">
        <f t="shared" si="21"/>
        <v/>
      </c>
      <c r="W33" s="58" t="str">
        <f t="shared" si="21"/>
        <v/>
      </c>
      <c r="X33" s="58" t="str">
        <f t="shared" si="21"/>
        <v/>
      </c>
      <c r="Y33" s="58" t="str">
        <f t="shared" si="21"/>
        <v/>
      </c>
      <c r="Z33" s="58" t="str">
        <f t="shared" si="21"/>
        <v/>
      </c>
      <c r="AA33" s="58" t="str">
        <f t="shared" si="21"/>
        <v/>
      </c>
      <c r="AB33" s="58" t="str">
        <f t="shared" si="21"/>
        <v/>
      </c>
      <c r="AC33" s="58" t="str">
        <f t="shared" si="21"/>
        <v/>
      </c>
      <c r="AD33" s="58" t="str">
        <f t="shared" si="21"/>
        <v/>
      </c>
      <c r="AE33" s="58" t="str">
        <f t="shared" si="21"/>
        <v/>
      </c>
      <c r="AF33" s="58" t="str">
        <f t="shared" si="21"/>
        <v/>
      </c>
      <c r="AG33" s="58" t="str">
        <f t="shared" si="21"/>
        <v/>
      </c>
      <c r="AH33" s="58" t="str">
        <f t="shared" si="21"/>
        <v/>
      </c>
      <c r="AI33" s="58" t="str">
        <f t="shared" si="21"/>
        <v/>
      </c>
      <c r="AJ33" s="58" t="str">
        <f t="shared" si="21"/>
        <v/>
      </c>
      <c r="AK33" s="58" t="str">
        <f t="shared" si="21"/>
        <v/>
      </c>
      <c r="AL33" s="58" t="str">
        <f t="shared" si="21"/>
        <v/>
      </c>
      <c r="AM33" s="58" t="str">
        <f t="shared" si="21"/>
        <v/>
      </c>
      <c r="AN33" s="58" t="str">
        <f t="shared" si="21"/>
        <v/>
      </c>
      <c r="AO33" s="58" t="str">
        <f t="shared" si="21"/>
        <v/>
      </c>
      <c r="AP33" s="58" t="str">
        <f t="shared" si="21"/>
        <v/>
      </c>
    </row>
    <row r="34" spans="1:42" x14ac:dyDescent="0.35">
      <c r="B34" s="35"/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/>
      <c r="W34" s="35"/>
      <c r="X34" s="35"/>
      <c r="Y34" s="35"/>
      <c r="Z34" s="35"/>
      <c r="AA34" s="35"/>
      <c r="AB34" s="35"/>
      <c r="AC34" s="35"/>
      <c r="AD34" s="35"/>
      <c r="AE34" s="35"/>
      <c r="AF34" s="35"/>
      <c r="AG34" s="35"/>
      <c r="AH34" s="35"/>
      <c r="AI34" s="35"/>
      <c r="AJ34" s="35"/>
      <c r="AK34" s="35"/>
      <c r="AL34" s="35"/>
      <c r="AM34" s="35"/>
      <c r="AN34" s="35"/>
      <c r="AO34" s="35"/>
      <c r="AP34" s="35"/>
    </row>
    <row r="35" spans="1:42" x14ac:dyDescent="0.35">
      <c r="B35" s="33" t="s">
        <v>1163</v>
      </c>
      <c r="C35" s="36">
        <f>IF(SUM(C36:C39)&lt;&gt;0, SUM(C36:C39), "")</f>
        <v>-58631.518881269752</v>
      </c>
      <c r="D35" s="36">
        <f t="shared" ref="D35:J35" si="22">IF(SUM(D36:D39)&lt;&gt;0, SUM(D36:D39), "")</f>
        <v>-46384.132168574557</v>
      </c>
      <c r="E35" s="36">
        <f t="shared" si="22"/>
        <v>-40613.069127063478</v>
      </c>
      <c r="F35" s="36">
        <f t="shared" si="22"/>
        <v>-42492.317079712571</v>
      </c>
      <c r="G35" s="36">
        <f t="shared" si="22"/>
        <v>-50613.619530492513</v>
      </c>
      <c r="H35" s="36">
        <f t="shared" si="22"/>
        <v>-57090.91519392062</v>
      </c>
      <c r="I35" s="36">
        <f t="shared" si="22"/>
        <v>-57175.127087735149</v>
      </c>
      <c r="J35" s="36">
        <f t="shared" si="22"/>
        <v>-60715.477485830212</v>
      </c>
      <c r="K35" s="36" t="str">
        <f t="shared" ref="K35:AP35" si="23">IF(SUM(K36:K39)&lt;&gt;0, SUM(K36:K39), "")</f>
        <v/>
      </c>
      <c r="L35" s="36" t="str">
        <f t="shared" si="23"/>
        <v/>
      </c>
      <c r="M35" s="36" t="str">
        <f t="shared" si="23"/>
        <v/>
      </c>
      <c r="N35" s="36" t="str">
        <f t="shared" si="23"/>
        <v/>
      </c>
      <c r="O35" s="36" t="str">
        <f t="shared" si="23"/>
        <v/>
      </c>
      <c r="P35" s="36" t="str">
        <f t="shared" si="23"/>
        <v/>
      </c>
      <c r="Q35" s="36" t="str">
        <f t="shared" si="23"/>
        <v/>
      </c>
      <c r="R35" s="36" t="str">
        <f t="shared" si="23"/>
        <v/>
      </c>
      <c r="S35" s="36" t="str">
        <f t="shared" si="23"/>
        <v/>
      </c>
      <c r="T35" s="36" t="str">
        <f t="shared" si="23"/>
        <v/>
      </c>
      <c r="U35" s="36" t="str">
        <f t="shared" si="23"/>
        <v/>
      </c>
      <c r="V35" s="36" t="str">
        <f t="shared" si="23"/>
        <v/>
      </c>
      <c r="W35" s="36" t="str">
        <f t="shared" si="23"/>
        <v/>
      </c>
      <c r="X35" s="36" t="str">
        <f t="shared" si="23"/>
        <v/>
      </c>
      <c r="Y35" s="36" t="str">
        <f t="shared" si="23"/>
        <v/>
      </c>
      <c r="Z35" s="36" t="str">
        <f t="shared" si="23"/>
        <v/>
      </c>
      <c r="AA35" s="36" t="str">
        <f t="shared" si="23"/>
        <v/>
      </c>
      <c r="AB35" s="36" t="str">
        <f t="shared" si="23"/>
        <v/>
      </c>
      <c r="AC35" s="36" t="str">
        <f t="shared" si="23"/>
        <v/>
      </c>
      <c r="AD35" s="36" t="str">
        <f t="shared" si="23"/>
        <v/>
      </c>
      <c r="AE35" s="36" t="str">
        <f t="shared" si="23"/>
        <v/>
      </c>
      <c r="AF35" s="36" t="str">
        <f t="shared" si="23"/>
        <v/>
      </c>
      <c r="AG35" s="36" t="str">
        <f t="shared" si="23"/>
        <v/>
      </c>
      <c r="AH35" s="36" t="str">
        <f t="shared" si="23"/>
        <v/>
      </c>
      <c r="AI35" s="36" t="str">
        <f t="shared" si="23"/>
        <v/>
      </c>
      <c r="AJ35" s="36" t="str">
        <f t="shared" si="23"/>
        <v/>
      </c>
      <c r="AK35" s="36" t="str">
        <f t="shared" si="23"/>
        <v/>
      </c>
      <c r="AL35" s="36" t="str">
        <f t="shared" si="23"/>
        <v/>
      </c>
      <c r="AM35" s="36" t="str">
        <f t="shared" si="23"/>
        <v/>
      </c>
      <c r="AN35" s="36" t="str">
        <f t="shared" si="23"/>
        <v/>
      </c>
      <c r="AO35" s="36" t="str">
        <f t="shared" si="23"/>
        <v/>
      </c>
      <c r="AP35" s="36" t="str">
        <f t="shared" si="23"/>
        <v/>
      </c>
    </row>
    <row r="36" spans="1:42" x14ac:dyDescent="0.35">
      <c r="B36" s="37" t="s">
        <v>55</v>
      </c>
      <c r="C36" s="58">
        <f>IFERROR(C12-C18, "")</f>
        <v>-562.23219181683817</v>
      </c>
      <c r="D36" s="58">
        <f t="shared" ref="D36:J39" si="24">IFERROR(D12-D18, "")</f>
        <v>-1341.1743192983868</v>
      </c>
      <c r="E36" s="58">
        <f t="shared" si="24"/>
        <v>-521.20490064864134</v>
      </c>
      <c r="F36" s="58">
        <f t="shared" si="24"/>
        <v>-1265.8935337128878</v>
      </c>
      <c r="G36" s="58">
        <f t="shared" si="24"/>
        <v>-1261.401313444012</v>
      </c>
      <c r="H36" s="58">
        <f t="shared" si="24"/>
        <v>-187.02678824026225</v>
      </c>
      <c r="I36" s="58">
        <f t="shared" si="24"/>
        <v>309.15270430586497</v>
      </c>
      <c r="J36" s="58">
        <f t="shared" si="24"/>
        <v>-620.25025979485872</v>
      </c>
      <c r="K36" s="58" t="str">
        <f t="shared" ref="K36:AP36" si="25">IFERROR(K12-K18, "")</f>
        <v/>
      </c>
      <c r="L36" s="58" t="str">
        <f t="shared" si="25"/>
        <v/>
      </c>
      <c r="M36" s="58" t="str">
        <f t="shared" si="25"/>
        <v/>
      </c>
      <c r="N36" s="58" t="str">
        <f t="shared" si="25"/>
        <v/>
      </c>
      <c r="O36" s="58" t="str">
        <f t="shared" si="25"/>
        <v/>
      </c>
      <c r="P36" s="58" t="str">
        <f t="shared" si="25"/>
        <v/>
      </c>
      <c r="Q36" s="58" t="str">
        <f t="shared" si="25"/>
        <v/>
      </c>
      <c r="R36" s="58" t="str">
        <f t="shared" si="25"/>
        <v/>
      </c>
      <c r="S36" s="58" t="str">
        <f t="shared" si="25"/>
        <v/>
      </c>
      <c r="T36" s="58" t="str">
        <f t="shared" si="25"/>
        <v/>
      </c>
      <c r="U36" s="58" t="str">
        <f t="shared" si="25"/>
        <v/>
      </c>
      <c r="V36" s="58" t="str">
        <f t="shared" si="25"/>
        <v/>
      </c>
      <c r="W36" s="58" t="str">
        <f t="shared" si="25"/>
        <v/>
      </c>
      <c r="X36" s="58" t="str">
        <f t="shared" si="25"/>
        <v/>
      </c>
      <c r="Y36" s="58" t="str">
        <f t="shared" si="25"/>
        <v/>
      </c>
      <c r="Z36" s="58" t="str">
        <f t="shared" si="25"/>
        <v/>
      </c>
      <c r="AA36" s="58" t="str">
        <f t="shared" si="25"/>
        <v/>
      </c>
      <c r="AB36" s="58" t="str">
        <f t="shared" si="25"/>
        <v/>
      </c>
      <c r="AC36" s="58" t="str">
        <f t="shared" si="25"/>
        <v/>
      </c>
      <c r="AD36" s="58" t="str">
        <f t="shared" si="25"/>
        <v/>
      </c>
      <c r="AE36" s="58" t="str">
        <f t="shared" si="25"/>
        <v/>
      </c>
      <c r="AF36" s="58" t="str">
        <f t="shared" si="25"/>
        <v/>
      </c>
      <c r="AG36" s="58" t="str">
        <f t="shared" si="25"/>
        <v/>
      </c>
      <c r="AH36" s="58" t="str">
        <f t="shared" si="25"/>
        <v/>
      </c>
      <c r="AI36" s="58" t="str">
        <f t="shared" si="25"/>
        <v/>
      </c>
      <c r="AJ36" s="58" t="str">
        <f t="shared" si="25"/>
        <v/>
      </c>
      <c r="AK36" s="58" t="str">
        <f t="shared" si="25"/>
        <v/>
      </c>
      <c r="AL36" s="58" t="str">
        <f t="shared" si="25"/>
        <v/>
      </c>
      <c r="AM36" s="58" t="str">
        <f t="shared" si="25"/>
        <v/>
      </c>
      <c r="AN36" s="58" t="str">
        <f t="shared" si="25"/>
        <v/>
      </c>
      <c r="AO36" s="58" t="str">
        <f t="shared" si="25"/>
        <v/>
      </c>
      <c r="AP36" s="58" t="str">
        <f t="shared" si="25"/>
        <v/>
      </c>
    </row>
    <row r="37" spans="1:42" x14ac:dyDescent="0.35">
      <c r="B37" s="37" t="s">
        <v>1160</v>
      </c>
      <c r="C37" s="58">
        <f>IFERROR(C13-C19, "")</f>
        <v>1221.9486684883425</v>
      </c>
      <c r="D37" s="58">
        <f t="shared" ref="D37:J37" si="26">IFERROR(D13-D19, "")</f>
        <v>560.90792012458837</v>
      </c>
      <c r="E37" s="58">
        <f t="shared" si="26"/>
        <v>780.9786717396255</v>
      </c>
      <c r="F37" s="58">
        <f t="shared" si="26"/>
        <v>813.52265302022852</v>
      </c>
      <c r="G37" s="58">
        <f t="shared" si="26"/>
        <v>791.94443950585674</v>
      </c>
      <c r="H37" s="58">
        <f t="shared" si="26"/>
        <v>442.67673016452727</v>
      </c>
      <c r="I37" s="58">
        <f t="shared" si="26"/>
        <v>169.26678337527437</v>
      </c>
      <c r="J37" s="58">
        <f t="shared" si="26"/>
        <v>127.50014878423895</v>
      </c>
      <c r="K37" s="58" t="str">
        <f t="shared" ref="K37:AP37" si="27">IFERROR(K13-K19, "")</f>
        <v/>
      </c>
      <c r="L37" s="58" t="str">
        <f t="shared" si="27"/>
        <v/>
      </c>
      <c r="M37" s="58" t="str">
        <f t="shared" si="27"/>
        <v/>
      </c>
      <c r="N37" s="58" t="str">
        <f t="shared" si="27"/>
        <v/>
      </c>
      <c r="O37" s="58" t="str">
        <f t="shared" si="27"/>
        <v/>
      </c>
      <c r="P37" s="58" t="str">
        <f t="shared" si="27"/>
        <v/>
      </c>
      <c r="Q37" s="58" t="str">
        <f t="shared" si="27"/>
        <v/>
      </c>
      <c r="R37" s="58" t="str">
        <f t="shared" si="27"/>
        <v/>
      </c>
      <c r="S37" s="58" t="str">
        <f t="shared" si="27"/>
        <v/>
      </c>
      <c r="T37" s="58" t="str">
        <f t="shared" si="27"/>
        <v/>
      </c>
      <c r="U37" s="58" t="str">
        <f t="shared" si="27"/>
        <v/>
      </c>
      <c r="V37" s="58" t="str">
        <f t="shared" si="27"/>
        <v/>
      </c>
      <c r="W37" s="58" t="str">
        <f t="shared" si="27"/>
        <v/>
      </c>
      <c r="X37" s="58" t="str">
        <f t="shared" si="27"/>
        <v/>
      </c>
      <c r="Y37" s="58" t="str">
        <f t="shared" si="27"/>
        <v/>
      </c>
      <c r="Z37" s="58" t="str">
        <f t="shared" si="27"/>
        <v/>
      </c>
      <c r="AA37" s="58" t="str">
        <f t="shared" si="27"/>
        <v/>
      </c>
      <c r="AB37" s="58" t="str">
        <f t="shared" si="27"/>
        <v/>
      </c>
      <c r="AC37" s="58" t="str">
        <f t="shared" si="27"/>
        <v/>
      </c>
      <c r="AD37" s="58" t="str">
        <f t="shared" si="27"/>
        <v/>
      </c>
      <c r="AE37" s="58" t="str">
        <f t="shared" si="27"/>
        <v/>
      </c>
      <c r="AF37" s="58" t="str">
        <f t="shared" si="27"/>
        <v/>
      </c>
      <c r="AG37" s="58" t="str">
        <f t="shared" si="27"/>
        <v/>
      </c>
      <c r="AH37" s="58" t="str">
        <f t="shared" si="27"/>
        <v/>
      </c>
      <c r="AI37" s="58" t="str">
        <f t="shared" si="27"/>
        <v/>
      </c>
      <c r="AJ37" s="58" t="str">
        <f t="shared" si="27"/>
        <v/>
      </c>
      <c r="AK37" s="58" t="str">
        <f t="shared" si="27"/>
        <v/>
      </c>
      <c r="AL37" s="58" t="str">
        <f t="shared" si="27"/>
        <v/>
      </c>
      <c r="AM37" s="58" t="str">
        <f t="shared" si="27"/>
        <v/>
      </c>
      <c r="AN37" s="58" t="str">
        <f t="shared" si="27"/>
        <v/>
      </c>
      <c r="AO37" s="58" t="str">
        <f t="shared" si="27"/>
        <v/>
      </c>
      <c r="AP37" s="58" t="str">
        <f t="shared" si="27"/>
        <v/>
      </c>
    </row>
    <row r="38" spans="1:42" x14ac:dyDescent="0.35">
      <c r="B38" s="37" t="s">
        <v>139</v>
      </c>
      <c r="C38" s="58">
        <f>IFERROR(C14-C20, "")</f>
        <v>-4025.5285788368624</v>
      </c>
      <c r="D38" s="58">
        <f t="shared" si="24"/>
        <v>-4180.8781123452072</v>
      </c>
      <c r="E38" s="58">
        <f t="shared" si="24"/>
        <v>-4093.5136112195078</v>
      </c>
      <c r="F38" s="58">
        <f t="shared" si="24"/>
        <v>-4163.8100750947724</v>
      </c>
      <c r="G38" s="58">
        <f t="shared" si="24"/>
        <v>-3187.6706780899749</v>
      </c>
      <c r="H38" s="58">
        <f t="shared" si="24"/>
        <v>-3085.9807250488839</v>
      </c>
      <c r="I38" s="58">
        <f t="shared" si="24"/>
        <v>-3628.8185460477089</v>
      </c>
      <c r="J38" s="58">
        <f t="shared" si="24"/>
        <v>-3815.978272859049</v>
      </c>
      <c r="K38" s="58" t="str">
        <f t="shared" ref="K38:AP38" si="28">IFERROR(K14-K20, "")</f>
        <v/>
      </c>
      <c r="L38" s="58" t="str">
        <f t="shared" si="28"/>
        <v/>
      </c>
      <c r="M38" s="58" t="str">
        <f t="shared" si="28"/>
        <v/>
      </c>
      <c r="N38" s="58" t="str">
        <f t="shared" si="28"/>
        <v/>
      </c>
      <c r="O38" s="58" t="str">
        <f t="shared" si="28"/>
        <v/>
      </c>
      <c r="P38" s="58" t="str">
        <f t="shared" si="28"/>
        <v/>
      </c>
      <c r="Q38" s="58" t="str">
        <f t="shared" si="28"/>
        <v/>
      </c>
      <c r="R38" s="58" t="str">
        <f t="shared" si="28"/>
        <v/>
      </c>
      <c r="S38" s="58" t="str">
        <f t="shared" si="28"/>
        <v/>
      </c>
      <c r="T38" s="58" t="str">
        <f t="shared" si="28"/>
        <v/>
      </c>
      <c r="U38" s="58" t="str">
        <f t="shared" si="28"/>
        <v/>
      </c>
      <c r="V38" s="58" t="str">
        <f t="shared" si="28"/>
        <v/>
      </c>
      <c r="W38" s="58" t="str">
        <f t="shared" si="28"/>
        <v/>
      </c>
      <c r="X38" s="58" t="str">
        <f t="shared" si="28"/>
        <v/>
      </c>
      <c r="Y38" s="58" t="str">
        <f t="shared" si="28"/>
        <v/>
      </c>
      <c r="Z38" s="58" t="str">
        <f t="shared" si="28"/>
        <v/>
      </c>
      <c r="AA38" s="58" t="str">
        <f t="shared" si="28"/>
        <v/>
      </c>
      <c r="AB38" s="58" t="str">
        <f t="shared" si="28"/>
        <v/>
      </c>
      <c r="AC38" s="58" t="str">
        <f t="shared" si="28"/>
        <v/>
      </c>
      <c r="AD38" s="58" t="str">
        <f t="shared" si="28"/>
        <v/>
      </c>
      <c r="AE38" s="58" t="str">
        <f t="shared" si="28"/>
        <v/>
      </c>
      <c r="AF38" s="58" t="str">
        <f t="shared" si="28"/>
        <v/>
      </c>
      <c r="AG38" s="58" t="str">
        <f t="shared" si="28"/>
        <v/>
      </c>
      <c r="AH38" s="58" t="str">
        <f t="shared" si="28"/>
        <v/>
      </c>
      <c r="AI38" s="58" t="str">
        <f t="shared" si="28"/>
        <v/>
      </c>
      <c r="AJ38" s="58" t="str">
        <f t="shared" si="28"/>
        <v/>
      </c>
      <c r="AK38" s="58" t="str">
        <f t="shared" si="28"/>
        <v/>
      </c>
      <c r="AL38" s="58" t="str">
        <f t="shared" si="28"/>
        <v/>
      </c>
      <c r="AM38" s="58" t="str">
        <f t="shared" si="28"/>
        <v/>
      </c>
      <c r="AN38" s="58" t="str">
        <f t="shared" si="28"/>
        <v/>
      </c>
      <c r="AO38" s="58" t="str">
        <f t="shared" si="28"/>
        <v/>
      </c>
      <c r="AP38" s="58" t="str">
        <f t="shared" si="28"/>
        <v/>
      </c>
    </row>
    <row r="39" spans="1:42" x14ac:dyDescent="0.35">
      <c r="B39" s="37" t="s">
        <v>161</v>
      </c>
      <c r="C39" s="58">
        <f>IFERROR(C15-C21, "")</f>
        <v>-55265.706779104396</v>
      </c>
      <c r="D39" s="58">
        <f t="shared" si="24"/>
        <v>-41422.98765705555</v>
      </c>
      <c r="E39" s="58">
        <f t="shared" si="24"/>
        <v>-36779.329286934953</v>
      </c>
      <c r="F39" s="58">
        <f t="shared" si="24"/>
        <v>-37876.136123925142</v>
      </c>
      <c r="G39" s="58">
        <f t="shared" si="24"/>
        <v>-46956.491978464386</v>
      </c>
      <c r="H39" s="58">
        <f t="shared" si="24"/>
        <v>-54260.584410796</v>
      </c>
      <c r="I39" s="58">
        <f t="shared" si="24"/>
        <v>-54024.728029368576</v>
      </c>
      <c r="J39" s="58">
        <f t="shared" si="24"/>
        <v>-56406.749101960544</v>
      </c>
      <c r="K39" s="58" t="str">
        <f t="shared" ref="K39:AP39" si="29">IFERROR(K15-K21, "")</f>
        <v/>
      </c>
      <c r="L39" s="58" t="str">
        <f t="shared" si="29"/>
        <v/>
      </c>
      <c r="M39" s="58" t="str">
        <f t="shared" si="29"/>
        <v/>
      </c>
      <c r="N39" s="58" t="str">
        <f t="shared" si="29"/>
        <v/>
      </c>
      <c r="O39" s="58" t="str">
        <f t="shared" si="29"/>
        <v/>
      </c>
      <c r="P39" s="58" t="str">
        <f t="shared" si="29"/>
        <v/>
      </c>
      <c r="Q39" s="58" t="str">
        <f t="shared" si="29"/>
        <v/>
      </c>
      <c r="R39" s="58" t="str">
        <f t="shared" si="29"/>
        <v/>
      </c>
      <c r="S39" s="58" t="str">
        <f t="shared" si="29"/>
        <v/>
      </c>
      <c r="T39" s="58" t="str">
        <f t="shared" si="29"/>
        <v/>
      </c>
      <c r="U39" s="58" t="str">
        <f t="shared" si="29"/>
        <v/>
      </c>
      <c r="V39" s="58" t="str">
        <f t="shared" si="29"/>
        <v/>
      </c>
      <c r="W39" s="58" t="str">
        <f t="shared" si="29"/>
        <v/>
      </c>
      <c r="X39" s="58" t="str">
        <f t="shared" si="29"/>
        <v/>
      </c>
      <c r="Y39" s="58" t="str">
        <f t="shared" si="29"/>
        <v/>
      </c>
      <c r="Z39" s="58" t="str">
        <f t="shared" si="29"/>
        <v/>
      </c>
      <c r="AA39" s="58" t="str">
        <f t="shared" si="29"/>
        <v/>
      </c>
      <c r="AB39" s="58" t="str">
        <f t="shared" si="29"/>
        <v/>
      </c>
      <c r="AC39" s="58" t="str">
        <f t="shared" si="29"/>
        <v/>
      </c>
      <c r="AD39" s="58" t="str">
        <f t="shared" si="29"/>
        <v/>
      </c>
      <c r="AE39" s="58" t="str">
        <f t="shared" si="29"/>
        <v/>
      </c>
      <c r="AF39" s="58" t="str">
        <f t="shared" si="29"/>
        <v/>
      </c>
      <c r="AG39" s="58" t="str">
        <f t="shared" si="29"/>
        <v/>
      </c>
      <c r="AH39" s="58" t="str">
        <f t="shared" si="29"/>
        <v/>
      </c>
      <c r="AI39" s="58" t="str">
        <f t="shared" si="29"/>
        <v/>
      </c>
      <c r="AJ39" s="58" t="str">
        <f t="shared" si="29"/>
        <v/>
      </c>
      <c r="AK39" s="58" t="str">
        <f t="shared" si="29"/>
        <v/>
      </c>
      <c r="AL39" s="58" t="str">
        <f t="shared" si="29"/>
        <v/>
      </c>
      <c r="AM39" s="58" t="str">
        <f t="shared" si="29"/>
        <v/>
      </c>
      <c r="AN39" s="58" t="str">
        <f t="shared" si="29"/>
        <v/>
      </c>
      <c r="AO39" s="58" t="str">
        <f t="shared" si="29"/>
        <v/>
      </c>
      <c r="AP39" s="58" t="str">
        <f t="shared" si="29"/>
        <v/>
      </c>
    </row>
    <row r="40" spans="1:42" x14ac:dyDescent="0.35">
      <c r="B40" s="35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</row>
    <row r="41" spans="1:42" x14ac:dyDescent="0.35">
      <c r="B41" s="33" t="s">
        <v>1164</v>
      </c>
      <c r="C41" s="36">
        <f>IFERROR((C29 + 'Balancing Items'!D7) - (DPO!D46 + 'Balancing Items'!D13 + DPO!D25), "")</f>
        <v>23783.53598793174</v>
      </c>
      <c r="D41" s="36">
        <f>IFERROR((D29 + 'Balancing Items'!E7) - (DPO!E46 + 'Balancing Items'!E13 + DPO!E25), "")</f>
        <v>22159.528793337784</v>
      </c>
      <c r="E41" s="36">
        <f>IFERROR((E29 + 'Balancing Items'!F7) - (DPO!F46 + 'Balancing Items'!F13 + DPO!F25), "")</f>
        <v>21170.222730812733</v>
      </c>
      <c r="F41" s="36">
        <f>IFERROR((F29 + 'Balancing Items'!G7) - (DPO!G46 + 'Balancing Items'!G13 + DPO!G25), "")</f>
        <v>25059.783349386562</v>
      </c>
      <c r="G41" s="36">
        <f>IFERROR((G29 + 'Balancing Items'!H7) - (DPO!H46 + 'Balancing Items'!H13 + DPO!H25), "")</f>
        <v>27910.3677855446</v>
      </c>
      <c r="H41" s="36">
        <f>IFERROR((H29 + 'Balancing Items'!I7) - (DPO!I46 + 'Balancing Items'!I13 + DPO!I25), "")</f>
        <v>23129.59459280927</v>
      </c>
      <c r="I41" s="36">
        <f>IFERROR((I29 + 'Balancing Items'!J7) - (DPO!J46 + 'Balancing Items'!J13 + DPO!J25), "")</f>
        <v>25422.317590036546</v>
      </c>
      <c r="J41" s="36">
        <f>IFERROR((J29 + 'Balancing Items'!K7) - (DPO!K46 + 'Balancing Items'!K13 + DPO!K25), "")</f>
        <v>23267.406861455529</v>
      </c>
      <c r="K41" s="36" t="str">
        <f>IFERROR((K29 + 'Balancing Items'!L7) - (DPO!L46 + 'Balancing Items'!L13 + DPO!L25), "")</f>
        <v/>
      </c>
      <c r="L41" s="36" t="str">
        <f>IFERROR((L29 + 'Balancing Items'!M7) - (DPO!M46 + 'Balancing Items'!M13 + DPO!M25), "")</f>
        <v/>
      </c>
      <c r="M41" s="36" t="str">
        <f>IFERROR((M29 + 'Balancing Items'!N7) - (DPO!N46 + 'Balancing Items'!N13 + DPO!N25), "")</f>
        <v/>
      </c>
      <c r="N41" s="36" t="str">
        <f>IFERROR((N29 + 'Balancing Items'!O7) - (DPO!O46 + 'Balancing Items'!O13 + DPO!O25), "")</f>
        <v/>
      </c>
      <c r="O41" s="36" t="str">
        <f>IFERROR((O29 + 'Balancing Items'!P7) - (DPO!P46 + 'Balancing Items'!P13 + DPO!P25), "")</f>
        <v/>
      </c>
      <c r="P41" s="36" t="str">
        <f>IFERROR((P29 + 'Balancing Items'!Q7) - (DPO!Q46 + 'Balancing Items'!Q13 + DPO!Q25), "")</f>
        <v/>
      </c>
      <c r="Q41" s="36" t="str">
        <f>IFERROR((Q29 + 'Balancing Items'!R7) - (DPO!R46 + 'Balancing Items'!R13 + DPO!R25), "")</f>
        <v/>
      </c>
      <c r="R41" s="36" t="str">
        <f>IFERROR((R29 + 'Balancing Items'!S7) - (DPO!S46 + 'Balancing Items'!S13 + DPO!S25), "")</f>
        <v/>
      </c>
      <c r="S41" s="36" t="str">
        <f>IFERROR((S29 + 'Balancing Items'!T7) - (DPO!T46 + 'Balancing Items'!T13 + DPO!T25), "")</f>
        <v/>
      </c>
      <c r="T41" s="36" t="str">
        <f>IFERROR((T29 + 'Balancing Items'!U7) - (DPO!U46 + 'Balancing Items'!U13 + DPO!U25), "")</f>
        <v/>
      </c>
      <c r="U41" s="36" t="str">
        <f>IFERROR((U29 + 'Balancing Items'!V7) - (DPO!V46 + 'Balancing Items'!V13 + DPO!V25), "")</f>
        <v/>
      </c>
      <c r="V41" s="36" t="str">
        <f>IFERROR((V29 + 'Balancing Items'!W7) - (DPO!W46 + 'Balancing Items'!W13 + DPO!W25), "")</f>
        <v/>
      </c>
      <c r="W41" s="36" t="str">
        <f>IFERROR((W29 + 'Balancing Items'!X7) - (DPO!X46 + 'Balancing Items'!X13 + DPO!X25), "")</f>
        <v/>
      </c>
      <c r="X41" s="36" t="str">
        <f>IFERROR((X29 + 'Balancing Items'!Y7) - (DPO!Y46 + 'Balancing Items'!Y13 + DPO!Y25), "")</f>
        <v/>
      </c>
      <c r="Y41" s="36" t="str">
        <f>IFERROR((Y29 + 'Balancing Items'!Z7) - (DPO!Z46 + 'Balancing Items'!Z13 + DPO!Z25), "")</f>
        <v/>
      </c>
      <c r="Z41" s="36" t="str">
        <f>IFERROR((Z29 + 'Balancing Items'!AA7) - (DPO!AA46 + 'Balancing Items'!AA13 + DPO!AA25), "")</f>
        <v/>
      </c>
      <c r="AA41" s="36" t="str">
        <f>IFERROR((AA29 + 'Balancing Items'!AB7) - (DPO!AB46 + 'Balancing Items'!AB13 + DPO!AB25), "")</f>
        <v/>
      </c>
      <c r="AB41" s="36" t="str">
        <f>IFERROR((AB29 + 'Balancing Items'!AC7) - (DPO!AC46 + 'Balancing Items'!AC13 + DPO!AC25), "")</f>
        <v/>
      </c>
      <c r="AC41" s="36" t="str">
        <f>IFERROR((AC29 + 'Balancing Items'!AD7) - (DPO!AD46 + 'Balancing Items'!AD13 + DPO!AD25), "")</f>
        <v/>
      </c>
      <c r="AD41" s="36" t="str">
        <f>IFERROR((AD29 + 'Balancing Items'!AE7) - (DPO!AE46 + 'Balancing Items'!AE13 + DPO!AE25), "")</f>
        <v/>
      </c>
      <c r="AE41" s="36" t="str">
        <f>IFERROR((AE29 + 'Balancing Items'!AF7) - (DPO!AF46 + 'Balancing Items'!AF13 + DPO!AF25), "")</f>
        <v/>
      </c>
      <c r="AF41" s="36" t="str">
        <f>IFERROR((AF29 + 'Balancing Items'!AG7) - (DPO!AG46 + 'Balancing Items'!AG13 + DPO!AG25), "")</f>
        <v/>
      </c>
      <c r="AG41" s="36" t="str">
        <f>IFERROR((AG29 + 'Balancing Items'!AH7) - (DPO!AH46 + 'Balancing Items'!AH13 + DPO!AH25), "")</f>
        <v/>
      </c>
      <c r="AH41" s="36" t="str">
        <f>IFERROR((AH29 + 'Balancing Items'!AI7) - (DPO!AI46 + 'Balancing Items'!AI13 + DPO!AI25), "")</f>
        <v/>
      </c>
      <c r="AI41" s="36" t="str">
        <f>IFERROR((AI29 + 'Balancing Items'!AJ7) - (DPO!AJ46 + 'Balancing Items'!AJ13 + DPO!AJ25), "")</f>
        <v/>
      </c>
      <c r="AJ41" s="36" t="str">
        <f>IFERROR((AJ29 + 'Balancing Items'!AK7) - (DPO!AK46 + 'Balancing Items'!AK13 + DPO!AK25), "")</f>
        <v/>
      </c>
      <c r="AK41" s="36" t="str">
        <f>IFERROR((AK29 + 'Balancing Items'!AL7) - (DPO!AL46 + 'Balancing Items'!AL13 + DPO!AL25), "")</f>
        <v/>
      </c>
      <c r="AL41" s="36" t="str">
        <f>IFERROR((AL29 + 'Balancing Items'!AM7) - (DPO!AM46 + 'Balancing Items'!AM13 + DPO!AM25), "")</f>
        <v/>
      </c>
      <c r="AM41" s="36" t="str">
        <f>IFERROR((AM29 + 'Balancing Items'!AN7) - (DPO!AN46 + 'Balancing Items'!AN13 + DPO!AN25), "")</f>
        <v/>
      </c>
      <c r="AN41" s="36" t="str">
        <f>IFERROR((AN29 + 'Balancing Items'!AO7) - (DPO!AO46 + 'Balancing Items'!AO13 + DPO!AO25), "")</f>
        <v/>
      </c>
      <c r="AO41" s="36" t="str">
        <f>IFERROR((AO29 + 'Balancing Items'!AP7) - (DPO!AP46 + 'Balancing Items'!AP13 + DPO!AP25), "")</f>
        <v/>
      </c>
      <c r="AP41" s="36" t="str">
        <f>IFERROR((AP29 + 'Balancing Items'!AQ7) - (DPO!AQ46 + 'Balancing Items'!AQ13 + DPO!AQ25), "")</f>
        <v/>
      </c>
    </row>
    <row r="42" spans="1:42" x14ac:dyDescent="0.35">
      <c r="B42" s="35"/>
      <c r="C42" s="35"/>
      <c r="D42" s="35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</row>
    <row r="43" spans="1:42" x14ac:dyDescent="0.35">
      <c r="B43" s="33" t="s">
        <v>1165</v>
      </c>
      <c r="C43" s="93">
        <f>IFERROR(C5*1000/'Other Data'!F$26, "")</f>
        <v>24.868262290717254</v>
      </c>
      <c r="D43" s="93">
        <f>IFERROR(D5*1000/'Other Data'!G$26, "")</f>
        <v>21.32127606847823</v>
      </c>
      <c r="E43" s="93">
        <f>IFERROR(E5*1000/'Other Data'!H$26, "")</f>
        <v>19.938578818326775</v>
      </c>
      <c r="F43" s="93">
        <f>IFERROR(F5*1000/'Other Data'!I$26, "")</f>
        <v>20.580466187835924</v>
      </c>
      <c r="G43" s="93">
        <f>IFERROR(G5*1000/'Other Data'!J$26, "")</f>
        <v>22.181597037049681</v>
      </c>
      <c r="H43" s="93">
        <f>IFERROR(H5*1000/'Other Data'!K$26, "")</f>
        <v>23.195501731092335</v>
      </c>
      <c r="I43" s="93">
        <f>IFERROR(I5*1000/'Other Data'!L$26, "")</f>
        <v>22.778048539224084</v>
      </c>
      <c r="J43" s="93">
        <f>IFERROR(J5*1000/'Other Data'!M$26, "")</f>
        <v>23.063858994033051</v>
      </c>
      <c r="K43" s="93" t="str">
        <f>IFERROR(K5*1000/'Other Data'!N$26, "")</f>
        <v/>
      </c>
      <c r="L43" s="93" t="str">
        <f>IFERROR(L5*1000/'Other Data'!O$26, "")</f>
        <v/>
      </c>
      <c r="M43" s="93" t="str">
        <f>IFERROR(M5*1000/'Other Data'!P$26, "")</f>
        <v/>
      </c>
      <c r="N43" s="93" t="str">
        <f>IFERROR(N5*1000/'Other Data'!Q$26, "")</f>
        <v/>
      </c>
      <c r="O43" s="93" t="str">
        <f>IFERROR(O5*1000/'Other Data'!R$26, "")</f>
        <v/>
      </c>
      <c r="P43" s="93" t="str">
        <f>IFERROR(P5*1000/'Other Data'!S$26, "")</f>
        <v/>
      </c>
      <c r="Q43" s="93" t="str">
        <f>IFERROR(Q5*1000/'Other Data'!T$26, "")</f>
        <v/>
      </c>
      <c r="R43" s="93" t="str">
        <f>IFERROR(R5*1000/'Other Data'!U$26, "")</f>
        <v/>
      </c>
      <c r="S43" s="93" t="str">
        <f>IFERROR(S5*1000/'Other Data'!V$26, "")</f>
        <v/>
      </c>
      <c r="T43" s="93" t="str">
        <f>IFERROR(T5*1000/'Other Data'!W$26, "")</f>
        <v/>
      </c>
      <c r="U43" s="93" t="str">
        <f>IFERROR(U5*1000/'Other Data'!X$26, "")</f>
        <v/>
      </c>
      <c r="V43" s="93" t="str">
        <f>IFERROR(V5*1000/'Other Data'!Y$26, "")</f>
        <v/>
      </c>
      <c r="W43" s="93" t="str">
        <f>IFERROR(W5*1000/'Other Data'!Z$26, "")</f>
        <v/>
      </c>
      <c r="X43" s="93" t="str">
        <f>IFERROR(X5*1000/'Other Data'!AA$26, "")</f>
        <v/>
      </c>
      <c r="Y43" s="93" t="str">
        <f>IFERROR(Y5*1000/'Other Data'!AB$26, "")</f>
        <v/>
      </c>
      <c r="Z43" s="93" t="str">
        <f>IFERROR(Z5*1000/'Other Data'!AC$26, "")</f>
        <v/>
      </c>
      <c r="AA43" s="93" t="str">
        <f>IFERROR(AA5*1000/'Other Data'!AD$26, "")</f>
        <v/>
      </c>
      <c r="AB43" s="93" t="str">
        <f>IFERROR(AB5*1000/'Other Data'!AE$26, "")</f>
        <v/>
      </c>
      <c r="AC43" s="93" t="str">
        <f>IFERROR(AC5*1000/'Other Data'!AF$26, "")</f>
        <v/>
      </c>
      <c r="AD43" s="93" t="str">
        <f>IFERROR(AD5*1000/'Other Data'!AG$26, "")</f>
        <v/>
      </c>
      <c r="AE43" s="93" t="str">
        <f>IFERROR(AE5*1000/'Other Data'!AH$26, "")</f>
        <v/>
      </c>
      <c r="AF43" s="93" t="str">
        <f>IFERROR(AF5*1000/'Other Data'!AI$26, "")</f>
        <v/>
      </c>
      <c r="AG43" s="93" t="str">
        <f>IFERROR(AG5*1000/'Other Data'!AJ$26, "")</f>
        <v/>
      </c>
      <c r="AH43" s="93" t="str">
        <f>IFERROR(AH5*1000/'Other Data'!AK$26, "")</f>
        <v/>
      </c>
      <c r="AI43" s="93" t="str">
        <f>IFERROR(AI5*1000/'Other Data'!AL$26, "")</f>
        <v/>
      </c>
      <c r="AJ43" s="93" t="str">
        <f>IFERROR(AJ5*1000/'Other Data'!AM$26, "")</f>
        <v/>
      </c>
      <c r="AK43" s="93" t="str">
        <f>IFERROR(AK5*1000/'Other Data'!AN$26, "")</f>
        <v/>
      </c>
      <c r="AL43" s="93" t="str">
        <f>IFERROR(AL5*1000/'Other Data'!AO$26, "")</f>
        <v/>
      </c>
      <c r="AM43" s="93" t="str">
        <f>IFERROR(AM5*1000/'Other Data'!AP$26, "")</f>
        <v/>
      </c>
      <c r="AN43" s="93" t="str">
        <f>IFERROR(AN5*1000/'Other Data'!AQ$26, "")</f>
        <v/>
      </c>
      <c r="AO43" s="93" t="str">
        <f>IFERROR(AO5*1000/'Other Data'!AR$26, "")</f>
        <v/>
      </c>
      <c r="AP43" s="93" t="str">
        <f>IFERROR(AP5*1000/'Other Data'!AS$26, "")</f>
        <v/>
      </c>
    </row>
    <row r="44" spans="1:42" x14ac:dyDescent="0.35">
      <c r="B44" s="33" t="s">
        <v>1166</v>
      </c>
      <c r="C44" s="93">
        <f>IFERROR(C11*1000/'Other Data'!F$26, "")</f>
        <v>6.4332014515911604</v>
      </c>
      <c r="D44" s="93">
        <f>IFERROR(D11*1000/'Other Data'!G$26, "")</f>
        <v>7.1671671292849766</v>
      </c>
      <c r="E44" s="93">
        <f>IFERROR(E11*1000/'Other Data'!H$26, "")</f>
        <v>8.0131694576388028</v>
      </c>
      <c r="F44" s="93">
        <f>IFERROR(F11*1000/'Other Data'!I$26, "")</f>
        <v>7.9305991820930544</v>
      </c>
      <c r="G44" s="93">
        <f>IFERROR(G11*1000/'Other Data'!J$26, "")</f>
        <v>8.4555134927576461</v>
      </c>
      <c r="H44" s="93">
        <f>IFERROR(H11*1000/'Other Data'!K$26, "")</f>
        <v>7.9547821310564206</v>
      </c>
      <c r="I44" s="93">
        <f>IFERROR(I11*1000/'Other Data'!L$26, "")</f>
        <v>8.0910757689364647</v>
      </c>
      <c r="J44" s="93">
        <f>IFERROR(J11*1000/'Other Data'!M$26, "")</f>
        <v>7.2030157323216608</v>
      </c>
      <c r="K44" s="93" t="str">
        <f>IFERROR(K11*1000/'Other Data'!N$26, "")</f>
        <v/>
      </c>
      <c r="L44" s="93" t="str">
        <f>IFERROR(L11*1000/'Other Data'!O$26, "")</f>
        <v/>
      </c>
      <c r="M44" s="93" t="str">
        <f>IFERROR(M11*1000/'Other Data'!P$26, "")</f>
        <v/>
      </c>
      <c r="N44" s="93" t="str">
        <f>IFERROR(N11*1000/'Other Data'!Q$26, "")</f>
        <v/>
      </c>
      <c r="O44" s="93" t="str">
        <f>IFERROR(O11*1000/'Other Data'!R$26, "")</f>
        <v/>
      </c>
      <c r="P44" s="93" t="str">
        <f>IFERROR(P11*1000/'Other Data'!S$26, "")</f>
        <v/>
      </c>
      <c r="Q44" s="93" t="str">
        <f>IFERROR(Q11*1000/'Other Data'!T$26, "")</f>
        <v/>
      </c>
      <c r="R44" s="93" t="str">
        <f>IFERROR(R11*1000/'Other Data'!U$26, "")</f>
        <v/>
      </c>
      <c r="S44" s="93" t="str">
        <f>IFERROR(S11*1000/'Other Data'!V$26, "")</f>
        <v/>
      </c>
      <c r="T44" s="93" t="str">
        <f>IFERROR(T11*1000/'Other Data'!W$26, "")</f>
        <v/>
      </c>
      <c r="U44" s="93" t="str">
        <f>IFERROR(U11*1000/'Other Data'!X$26, "")</f>
        <v/>
      </c>
      <c r="V44" s="93" t="str">
        <f>IFERROR(V11*1000/'Other Data'!Y$26, "")</f>
        <v/>
      </c>
      <c r="W44" s="93" t="str">
        <f>IFERROR(W11*1000/'Other Data'!Z$26, "")</f>
        <v/>
      </c>
      <c r="X44" s="93" t="str">
        <f>IFERROR(X11*1000/'Other Data'!AA$26, "")</f>
        <v/>
      </c>
      <c r="Y44" s="93" t="str">
        <f>IFERROR(Y11*1000/'Other Data'!AB$26, "")</f>
        <v/>
      </c>
      <c r="Z44" s="93" t="str">
        <f>IFERROR(Z11*1000/'Other Data'!AC$26, "")</f>
        <v/>
      </c>
      <c r="AA44" s="93" t="str">
        <f>IFERROR(AA11*1000/'Other Data'!AD$26, "")</f>
        <v/>
      </c>
      <c r="AB44" s="93" t="str">
        <f>IFERROR(AB11*1000/'Other Data'!AE$26, "")</f>
        <v/>
      </c>
      <c r="AC44" s="93" t="str">
        <f>IFERROR(AC11*1000/'Other Data'!AF$26, "")</f>
        <v/>
      </c>
      <c r="AD44" s="93" t="str">
        <f>IFERROR(AD11*1000/'Other Data'!AG$26, "")</f>
        <v/>
      </c>
      <c r="AE44" s="93" t="str">
        <f>IFERROR(AE11*1000/'Other Data'!AH$26, "")</f>
        <v/>
      </c>
      <c r="AF44" s="93" t="str">
        <f>IFERROR(AF11*1000/'Other Data'!AI$26, "")</f>
        <v/>
      </c>
      <c r="AG44" s="93" t="str">
        <f>IFERROR(AG11*1000/'Other Data'!AJ$26, "")</f>
        <v/>
      </c>
      <c r="AH44" s="93" t="str">
        <f>IFERROR(AH11*1000/'Other Data'!AK$26, "")</f>
        <v/>
      </c>
      <c r="AI44" s="93" t="str">
        <f>IFERROR(AI11*1000/'Other Data'!AL$26, "")</f>
        <v/>
      </c>
      <c r="AJ44" s="93" t="str">
        <f>IFERROR(AJ11*1000/'Other Data'!AM$26, "")</f>
        <v/>
      </c>
      <c r="AK44" s="93" t="str">
        <f>IFERROR(AK11*1000/'Other Data'!AN$26, "")</f>
        <v/>
      </c>
      <c r="AL44" s="93" t="str">
        <f>IFERROR(AL11*1000/'Other Data'!AO$26, "")</f>
        <v/>
      </c>
      <c r="AM44" s="93" t="str">
        <f>IFERROR(AM11*1000/'Other Data'!AP$26, "")</f>
        <v/>
      </c>
      <c r="AN44" s="93" t="str">
        <f>IFERROR(AN11*1000/'Other Data'!AQ$26, "")</f>
        <v/>
      </c>
      <c r="AO44" s="93" t="str">
        <f>IFERROR(AO11*1000/'Other Data'!AR$26, "")</f>
        <v/>
      </c>
      <c r="AP44" s="93" t="str">
        <f>IFERROR(AP11*1000/'Other Data'!AS$26, "")</f>
        <v/>
      </c>
    </row>
    <row r="45" spans="1:42" x14ac:dyDescent="0.35">
      <c r="B45" s="33" t="s">
        <v>1167</v>
      </c>
      <c r="C45" s="93">
        <f>IFERROR(C17*1000/'Other Data'!F$26, "")</f>
        <v>17.495960915216845</v>
      </c>
      <c r="D45" s="93">
        <f>IFERROR(D17*1000/'Other Data'!G$26, "")</f>
        <v>15.896490407020327</v>
      </c>
      <c r="E45" s="93">
        <f>IFERROR(E17*1000/'Other Data'!H$26, "")</f>
        <v>15.636171715097646</v>
      </c>
      <c r="F45" s="93">
        <f>IFERROR(F17*1000/'Other Data'!I$26, "")</f>
        <v>15.876652940734795</v>
      </c>
      <c r="G45" s="93">
        <f>IFERROR(G17*1000/'Other Data'!J$26, "")</f>
        <v>17.875505960744345</v>
      </c>
      <c r="H45" s="93">
        <f>IFERROR(H17*1000/'Other Data'!K$26, "")</f>
        <v>18.517979939245706</v>
      </c>
      <c r="I45" s="93">
        <f>IFERROR(I17*1000/'Other Data'!L$26, "")</f>
        <v>18.630658258196004</v>
      </c>
      <c r="J45" s="93">
        <f>IFERROR(J17*1000/'Other Data'!M$26, "")</f>
        <v>18.367848575746791</v>
      </c>
      <c r="K45" s="93" t="str">
        <f>IFERROR(K17*1000/'Other Data'!N$26, "")</f>
        <v/>
      </c>
      <c r="L45" s="93" t="str">
        <f>IFERROR(L17*1000/'Other Data'!O$26, "")</f>
        <v/>
      </c>
      <c r="M45" s="93" t="str">
        <f>IFERROR(M17*1000/'Other Data'!P$26, "")</f>
        <v/>
      </c>
      <c r="N45" s="93" t="str">
        <f>IFERROR(N17*1000/'Other Data'!Q$26, "")</f>
        <v/>
      </c>
      <c r="O45" s="93" t="str">
        <f>IFERROR(O17*1000/'Other Data'!R$26, "")</f>
        <v/>
      </c>
      <c r="P45" s="93" t="str">
        <f>IFERROR(P17*1000/'Other Data'!S$26, "")</f>
        <v/>
      </c>
      <c r="Q45" s="93" t="str">
        <f>IFERROR(Q17*1000/'Other Data'!T$26, "")</f>
        <v/>
      </c>
      <c r="R45" s="93" t="str">
        <f>IFERROR(R17*1000/'Other Data'!U$26, "")</f>
        <v/>
      </c>
      <c r="S45" s="93" t="str">
        <f>IFERROR(S17*1000/'Other Data'!V$26, "")</f>
        <v/>
      </c>
      <c r="T45" s="93" t="str">
        <f>IFERROR(T17*1000/'Other Data'!W$26, "")</f>
        <v/>
      </c>
      <c r="U45" s="93" t="str">
        <f>IFERROR(U17*1000/'Other Data'!X$26, "")</f>
        <v/>
      </c>
      <c r="V45" s="93" t="str">
        <f>IFERROR(V17*1000/'Other Data'!Y$26, "")</f>
        <v/>
      </c>
      <c r="W45" s="93" t="str">
        <f>IFERROR(W17*1000/'Other Data'!Z$26, "")</f>
        <v/>
      </c>
      <c r="X45" s="93" t="str">
        <f>IFERROR(X17*1000/'Other Data'!AA$26, "")</f>
        <v/>
      </c>
      <c r="Y45" s="93" t="str">
        <f>IFERROR(Y17*1000/'Other Data'!AB$26, "")</f>
        <v/>
      </c>
      <c r="Z45" s="93" t="str">
        <f>IFERROR(Z17*1000/'Other Data'!AC$26, "")</f>
        <v/>
      </c>
      <c r="AA45" s="93" t="str">
        <f>IFERROR(AA17*1000/'Other Data'!AD$26, "")</f>
        <v/>
      </c>
      <c r="AB45" s="93" t="str">
        <f>IFERROR(AB17*1000/'Other Data'!AE$26, "")</f>
        <v/>
      </c>
      <c r="AC45" s="93" t="str">
        <f>IFERROR(AC17*1000/'Other Data'!AF$26, "")</f>
        <v/>
      </c>
      <c r="AD45" s="93" t="str">
        <f>IFERROR(AD17*1000/'Other Data'!AG$26, "")</f>
        <v/>
      </c>
      <c r="AE45" s="93" t="str">
        <f>IFERROR(AE17*1000/'Other Data'!AH$26, "")</f>
        <v/>
      </c>
      <c r="AF45" s="93" t="str">
        <f>IFERROR(AF17*1000/'Other Data'!AI$26, "")</f>
        <v/>
      </c>
      <c r="AG45" s="93" t="str">
        <f>IFERROR(AG17*1000/'Other Data'!AJ$26, "")</f>
        <v/>
      </c>
      <c r="AH45" s="93" t="str">
        <f>IFERROR(AH17*1000/'Other Data'!AK$26, "")</f>
        <v/>
      </c>
      <c r="AI45" s="93" t="str">
        <f>IFERROR(AI17*1000/'Other Data'!AL$26, "")</f>
        <v/>
      </c>
      <c r="AJ45" s="93" t="str">
        <f>IFERROR(AJ17*1000/'Other Data'!AM$26, "")</f>
        <v/>
      </c>
      <c r="AK45" s="93" t="str">
        <f>IFERROR(AK17*1000/'Other Data'!AN$26, "")</f>
        <v/>
      </c>
      <c r="AL45" s="93" t="str">
        <f>IFERROR(AL17*1000/'Other Data'!AO$26, "")</f>
        <v/>
      </c>
      <c r="AM45" s="93" t="str">
        <f>IFERROR(AM17*1000/'Other Data'!AP$26, "")</f>
        <v/>
      </c>
      <c r="AN45" s="93" t="str">
        <f>IFERROR(AN17*1000/'Other Data'!AQ$26, "")</f>
        <v/>
      </c>
      <c r="AO45" s="93" t="str">
        <f>IFERROR(AO17*1000/'Other Data'!AR$26, "")</f>
        <v/>
      </c>
      <c r="AP45" s="93" t="str">
        <f>IFERROR(AP17*1000/'Other Data'!AS$26, "")</f>
        <v/>
      </c>
    </row>
    <row r="46" spans="1:42" x14ac:dyDescent="0.35">
      <c r="B46" s="33" t="s">
        <v>1168</v>
      </c>
      <c r="C46" s="93">
        <f>IFERROR(C23*1000/'Other Data'!F$26, "")</f>
        <v>31.30146374230841</v>
      </c>
      <c r="D46" s="93">
        <f>IFERROR(D23*1000/'Other Data'!G$26, "")</f>
        <v>28.48844319776321</v>
      </c>
      <c r="E46" s="93">
        <f>IFERROR(E23*1000/'Other Data'!H$26, "")</f>
        <v>27.951748275965574</v>
      </c>
      <c r="F46" s="93">
        <f>IFERROR(F23*1000/'Other Data'!I$26, "")</f>
        <v>28.511065369928978</v>
      </c>
      <c r="G46" s="93">
        <f>IFERROR(G23*1000/'Other Data'!J$26, "")</f>
        <v>30.637110529807327</v>
      </c>
      <c r="H46" s="93">
        <f>IFERROR(H23*1000/'Other Data'!K$26, "")</f>
        <v>31.150283862148754</v>
      </c>
      <c r="I46" s="93">
        <f>IFERROR(I23*1000/'Other Data'!L$26, "")</f>
        <v>30.869124308160551</v>
      </c>
      <c r="J46" s="93">
        <f>IFERROR(J23*1000/'Other Data'!M$26, "")</f>
        <v>30.266874726354715</v>
      </c>
      <c r="K46" s="93" t="str">
        <f>IFERROR(K23*1000/'Other Data'!N$26, "")</f>
        <v/>
      </c>
      <c r="L46" s="93" t="str">
        <f>IFERROR(L23*1000/'Other Data'!O$26, "")</f>
        <v/>
      </c>
      <c r="M46" s="93" t="str">
        <f>IFERROR(M23*1000/'Other Data'!P$26, "")</f>
        <v/>
      </c>
      <c r="N46" s="93" t="str">
        <f>IFERROR(N23*1000/'Other Data'!Q$26, "")</f>
        <v/>
      </c>
      <c r="O46" s="93" t="str">
        <f>IFERROR(O23*1000/'Other Data'!R$26, "")</f>
        <v/>
      </c>
      <c r="P46" s="93" t="str">
        <f>IFERROR(P23*1000/'Other Data'!S$26, "")</f>
        <v/>
      </c>
      <c r="Q46" s="93" t="str">
        <f>IFERROR(Q23*1000/'Other Data'!T$26, "")</f>
        <v/>
      </c>
      <c r="R46" s="93" t="str">
        <f>IFERROR(R23*1000/'Other Data'!U$26, "")</f>
        <v/>
      </c>
      <c r="S46" s="93" t="str">
        <f>IFERROR(S23*1000/'Other Data'!V$26, "")</f>
        <v/>
      </c>
      <c r="T46" s="93" t="str">
        <f>IFERROR(T23*1000/'Other Data'!W$26, "")</f>
        <v/>
      </c>
      <c r="U46" s="93" t="str">
        <f>IFERROR(U23*1000/'Other Data'!X$26, "")</f>
        <v/>
      </c>
      <c r="V46" s="93" t="str">
        <f>IFERROR(V23*1000/'Other Data'!Y$26, "")</f>
        <v/>
      </c>
      <c r="W46" s="93" t="str">
        <f>IFERROR(W23*1000/'Other Data'!Z$26, "")</f>
        <v/>
      </c>
      <c r="X46" s="93" t="str">
        <f>IFERROR(X23*1000/'Other Data'!AA$26, "")</f>
        <v/>
      </c>
      <c r="Y46" s="93" t="str">
        <f>IFERROR(Y23*1000/'Other Data'!AB$26, "")</f>
        <v/>
      </c>
      <c r="Z46" s="93" t="str">
        <f>IFERROR(Z23*1000/'Other Data'!AC$26, "")</f>
        <v/>
      </c>
      <c r="AA46" s="93" t="str">
        <f>IFERROR(AA23*1000/'Other Data'!AD$26, "")</f>
        <v/>
      </c>
      <c r="AB46" s="93" t="str">
        <f>IFERROR(AB23*1000/'Other Data'!AE$26, "")</f>
        <v/>
      </c>
      <c r="AC46" s="93" t="str">
        <f>IFERROR(AC23*1000/'Other Data'!AF$26, "")</f>
        <v/>
      </c>
      <c r="AD46" s="93" t="str">
        <f>IFERROR(AD23*1000/'Other Data'!AG$26, "")</f>
        <v/>
      </c>
      <c r="AE46" s="93" t="str">
        <f>IFERROR(AE23*1000/'Other Data'!AH$26, "")</f>
        <v/>
      </c>
      <c r="AF46" s="93" t="str">
        <f>IFERROR(AF23*1000/'Other Data'!AI$26, "")</f>
        <v/>
      </c>
      <c r="AG46" s="93" t="str">
        <f>IFERROR(AG23*1000/'Other Data'!AJ$26, "")</f>
        <v/>
      </c>
      <c r="AH46" s="93" t="str">
        <f>IFERROR(AH23*1000/'Other Data'!AK$26, "")</f>
        <v/>
      </c>
      <c r="AI46" s="93" t="str">
        <f>IFERROR(AI23*1000/'Other Data'!AL$26, "")</f>
        <v/>
      </c>
      <c r="AJ46" s="93" t="str">
        <f>IFERROR(AJ23*1000/'Other Data'!AM$26, "")</f>
        <v/>
      </c>
      <c r="AK46" s="93" t="str">
        <f>IFERROR(AK23*1000/'Other Data'!AN$26, "")</f>
        <v/>
      </c>
      <c r="AL46" s="93" t="str">
        <f>IFERROR(AL23*1000/'Other Data'!AO$26, "")</f>
        <v/>
      </c>
      <c r="AM46" s="93" t="str">
        <f>IFERROR(AM23*1000/'Other Data'!AP$26, "")</f>
        <v/>
      </c>
      <c r="AN46" s="93" t="str">
        <f>IFERROR(AN23*1000/'Other Data'!AQ$26, "")</f>
        <v/>
      </c>
      <c r="AO46" s="93" t="str">
        <f>IFERROR(AO23*1000/'Other Data'!AR$26, "")</f>
        <v/>
      </c>
      <c r="AP46" s="93" t="str">
        <f>IFERROR(AP23*1000/'Other Data'!AS$26, "")</f>
        <v/>
      </c>
    </row>
    <row r="47" spans="1:42" x14ac:dyDescent="0.35">
      <c r="B47" s="33" t="s">
        <v>1169</v>
      </c>
      <c r="C47" s="93">
        <f>IFERROR(C29*1000/'Other Data'!F$26, "")</f>
        <v>13.805502827091567</v>
      </c>
      <c r="D47" s="93">
        <f>IFERROR(D29*1000/'Other Data'!G$26, "")</f>
        <v>12.59195279074288</v>
      </c>
      <c r="E47" s="93">
        <f>IFERROR(E29*1000/'Other Data'!H$26, "")</f>
        <v>12.315576560867935</v>
      </c>
      <c r="F47" s="93">
        <f>IFERROR(F29*1000/'Other Data'!I$26, "")</f>
        <v>12.634412429194185</v>
      </c>
      <c r="G47" s="93">
        <f>IFERROR(G29*1000/'Other Data'!J$26, "")</f>
        <v>12.761604569062984</v>
      </c>
      <c r="H47" s="93">
        <f>IFERROR(H29*1000/'Other Data'!K$26, "")</f>
        <v>12.632303922903048</v>
      </c>
      <c r="I47" s="93">
        <f>IFERROR(I29*1000/'Other Data'!L$26, "")</f>
        <v>12.238466049964547</v>
      </c>
      <c r="J47" s="93">
        <f>IFERROR(J29*1000/'Other Data'!M$26, "")</f>
        <v>11.89902615060792</v>
      </c>
      <c r="K47" s="93" t="str">
        <f>IFERROR(K29*1000/'Other Data'!N$26, "")</f>
        <v/>
      </c>
      <c r="L47" s="93" t="str">
        <f>IFERROR(L29*1000/'Other Data'!O$26, "")</f>
        <v/>
      </c>
      <c r="M47" s="93" t="str">
        <f>IFERROR(M29*1000/'Other Data'!P$26, "")</f>
        <v/>
      </c>
      <c r="N47" s="93" t="str">
        <f>IFERROR(N29*1000/'Other Data'!Q$26, "")</f>
        <v/>
      </c>
      <c r="O47" s="93" t="str">
        <f>IFERROR(O29*1000/'Other Data'!R$26, "")</f>
        <v/>
      </c>
      <c r="P47" s="93" t="str">
        <f>IFERROR(P29*1000/'Other Data'!S$26, "")</f>
        <v/>
      </c>
      <c r="Q47" s="93" t="str">
        <f>IFERROR(Q29*1000/'Other Data'!T$26, "")</f>
        <v/>
      </c>
      <c r="R47" s="93" t="str">
        <f>IFERROR(R29*1000/'Other Data'!U$26, "")</f>
        <v/>
      </c>
      <c r="S47" s="93" t="str">
        <f>IFERROR(S29*1000/'Other Data'!V$26, "")</f>
        <v/>
      </c>
      <c r="T47" s="93" t="str">
        <f>IFERROR(T29*1000/'Other Data'!W$26, "")</f>
        <v/>
      </c>
      <c r="U47" s="93" t="str">
        <f>IFERROR(U29*1000/'Other Data'!X$26, "")</f>
        <v/>
      </c>
      <c r="V47" s="93" t="str">
        <f>IFERROR(V29*1000/'Other Data'!Y$26, "")</f>
        <v/>
      </c>
      <c r="W47" s="93" t="str">
        <f>IFERROR(W29*1000/'Other Data'!Z$26, "")</f>
        <v/>
      </c>
      <c r="X47" s="93" t="str">
        <f>IFERROR(X29*1000/'Other Data'!AA$26, "")</f>
        <v/>
      </c>
      <c r="Y47" s="93" t="str">
        <f>IFERROR(Y29*1000/'Other Data'!AB$26, "")</f>
        <v/>
      </c>
      <c r="Z47" s="93" t="str">
        <f>IFERROR(Z29*1000/'Other Data'!AC$26, "")</f>
        <v/>
      </c>
      <c r="AA47" s="93" t="str">
        <f>IFERROR(AA29*1000/'Other Data'!AD$26, "")</f>
        <v/>
      </c>
      <c r="AB47" s="93" t="str">
        <f>IFERROR(AB29*1000/'Other Data'!AE$26, "")</f>
        <v/>
      </c>
      <c r="AC47" s="93" t="str">
        <f>IFERROR(AC29*1000/'Other Data'!AF$26, "")</f>
        <v/>
      </c>
      <c r="AD47" s="93" t="str">
        <f>IFERROR(AD29*1000/'Other Data'!AG$26, "")</f>
        <v/>
      </c>
      <c r="AE47" s="93" t="str">
        <f>IFERROR(AE29*1000/'Other Data'!AH$26, "")</f>
        <v/>
      </c>
      <c r="AF47" s="93" t="str">
        <f>IFERROR(AF29*1000/'Other Data'!AI$26, "")</f>
        <v/>
      </c>
      <c r="AG47" s="93" t="str">
        <f>IFERROR(AG29*1000/'Other Data'!AJ$26, "")</f>
        <v/>
      </c>
      <c r="AH47" s="93" t="str">
        <f>IFERROR(AH29*1000/'Other Data'!AK$26, "")</f>
        <v/>
      </c>
      <c r="AI47" s="93" t="str">
        <f>IFERROR(AI29*1000/'Other Data'!AL$26, "")</f>
        <v/>
      </c>
      <c r="AJ47" s="93" t="str">
        <f>IFERROR(AJ29*1000/'Other Data'!AM$26, "")</f>
        <v/>
      </c>
      <c r="AK47" s="93" t="str">
        <f>IFERROR(AK29*1000/'Other Data'!AN$26, "")</f>
        <v/>
      </c>
      <c r="AL47" s="93" t="str">
        <f>IFERROR(AL29*1000/'Other Data'!AO$26, "")</f>
        <v/>
      </c>
      <c r="AM47" s="93" t="str">
        <f>IFERROR(AM29*1000/'Other Data'!AP$26, "")</f>
        <v/>
      </c>
      <c r="AN47" s="93" t="str">
        <f>IFERROR(AN29*1000/'Other Data'!AQ$26, "")</f>
        <v/>
      </c>
      <c r="AO47" s="93" t="str">
        <f>IFERROR(AO29*1000/'Other Data'!AR$26, "")</f>
        <v/>
      </c>
      <c r="AP47" s="93" t="str">
        <f>IFERROR(AP29*1000/'Other Data'!AS$26, "")</f>
        <v/>
      </c>
    </row>
    <row r="50" spans="1:1" x14ac:dyDescent="0.35">
      <c r="A50" s="146" t="s">
        <v>99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9">
    <tabColor theme="8"/>
  </sheetPr>
  <dimension ref="A1:AP49"/>
  <sheetViews>
    <sheetView zoomScale="80" zoomScaleNormal="80" workbookViewId="0">
      <selection activeCell="J13" sqref="J13"/>
    </sheetView>
  </sheetViews>
  <sheetFormatPr defaultColWidth="8.6640625" defaultRowHeight="15.5" x14ac:dyDescent="0.35"/>
  <cols>
    <col min="1" max="1" width="8.6640625" style="148"/>
    <col min="2" max="2" width="52.58203125" customWidth="1"/>
  </cols>
  <sheetData>
    <row r="1" spans="1:42" x14ac:dyDescent="0.35">
      <c r="N1" s="94"/>
    </row>
    <row r="2" spans="1:42" ht="16" thickBot="1" x14ac:dyDescent="0.4">
      <c r="A2" s="146" t="str">
        <f>"@"&amp;COUNTIF(A$1:A1,"@*")+1</f>
        <v>@1</v>
      </c>
      <c r="B2" s="1" t="s">
        <v>78</v>
      </c>
      <c r="C2" s="1"/>
      <c r="D2" s="1"/>
      <c r="E2" s="1"/>
      <c r="F2" s="1"/>
      <c r="G2" s="1"/>
      <c r="H2" s="159"/>
      <c r="I2" s="160"/>
      <c r="J2" s="1"/>
      <c r="K2" s="1"/>
      <c r="L2" s="1"/>
      <c r="M2" s="1"/>
    </row>
    <row r="3" spans="1:42" ht="16" thickTop="1" x14ac:dyDescent="0.35"/>
    <row r="4" spans="1:42" x14ac:dyDescent="0.35">
      <c r="B4" s="33"/>
      <c r="C4" s="34">
        <v>2011</v>
      </c>
      <c r="D4" s="34">
        <v>2012</v>
      </c>
      <c r="E4" s="34">
        <v>2013</v>
      </c>
      <c r="F4" s="34">
        <v>2014</v>
      </c>
      <c r="G4" s="34">
        <v>2015</v>
      </c>
      <c r="H4" s="34">
        <v>2016</v>
      </c>
      <c r="I4" s="161">
        <v>2017</v>
      </c>
      <c r="J4" s="34">
        <v>2018</v>
      </c>
      <c r="K4" s="34">
        <v>2019</v>
      </c>
      <c r="L4" s="34">
        <v>2020</v>
      </c>
      <c r="M4" s="34">
        <v>2021</v>
      </c>
      <c r="N4" s="34">
        <v>2022</v>
      </c>
      <c r="O4" s="34">
        <v>2023</v>
      </c>
      <c r="P4" s="34">
        <v>2024</v>
      </c>
      <c r="Q4" s="34">
        <v>2025</v>
      </c>
      <c r="R4" s="34">
        <v>2026</v>
      </c>
      <c r="S4" s="34">
        <v>2027</v>
      </c>
      <c r="T4" s="34">
        <v>2028</v>
      </c>
      <c r="U4" s="34">
        <v>2029</v>
      </c>
      <c r="V4" s="34">
        <v>2030</v>
      </c>
      <c r="W4" s="34">
        <v>2031</v>
      </c>
      <c r="X4" s="34">
        <v>2032</v>
      </c>
      <c r="Y4" s="34">
        <v>2033</v>
      </c>
      <c r="Z4" s="34">
        <v>2034</v>
      </c>
      <c r="AA4" s="34">
        <v>2035</v>
      </c>
      <c r="AB4" s="34">
        <v>2036</v>
      </c>
      <c r="AC4" s="34">
        <v>2037</v>
      </c>
      <c r="AD4" s="34">
        <v>2038</v>
      </c>
      <c r="AE4" s="34">
        <v>2039</v>
      </c>
      <c r="AF4" s="34">
        <v>2040</v>
      </c>
      <c r="AG4" s="34">
        <v>2041</v>
      </c>
      <c r="AH4" s="34">
        <v>2042</v>
      </c>
      <c r="AI4" s="34">
        <v>2043</v>
      </c>
      <c r="AJ4" s="34">
        <v>2044</v>
      </c>
      <c r="AK4" s="34">
        <v>2045</v>
      </c>
      <c r="AL4" s="34">
        <v>2046</v>
      </c>
      <c r="AM4" s="34">
        <v>2047</v>
      </c>
      <c r="AN4" s="34">
        <v>2048</v>
      </c>
      <c r="AO4" s="34">
        <v>2049</v>
      </c>
      <c r="AP4" s="34">
        <v>2050</v>
      </c>
    </row>
    <row r="5" spans="1:42" x14ac:dyDescent="0.35">
      <c r="B5" s="33" t="s">
        <v>1112</v>
      </c>
      <c r="C5" s="36">
        <f>IF(SUM(C6:C9)&gt;0, SUM(C6:C9), "")</f>
        <v>131799.30331457237</v>
      </c>
      <c r="D5" s="36">
        <f t="shared" ref="D5:J5" si="0">IF(SUM(D6:D9)&gt;0, SUM(D6:D9), "")</f>
        <v>113292.73251746592</v>
      </c>
      <c r="E5" s="36">
        <f t="shared" si="0"/>
        <v>106226.76637039956</v>
      </c>
      <c r="F5" s="36">
        <f t="shared" si="0"/>
        <v>110056.1009860714</v>
      </c>
      <c r="G5" s="36">
        <f t="shared" si="0"/>
        <v>119181.72088006794</v>
      </c>
      <c r="H5" s="36">
        <f t="shared" si="0"/>
        <v>125364.72820603474</v>
      </c>
      <c r="I5" s="36">
        <f t="shared" si="0"/>
        <v>123566.35771558282</v>
      </c>
      <c r="J5" s="36">
        <f t="shared" si="0"/>
        <v>125423.57159545113</v>
      </c>
      <c r="K5" s="36" t="str">
        <f t="shared" ref="K5:AP5" si="1">IF(SUM(K6:K9)&gt;0, SUM(K6:K9), "")</f>
        <v/>
      </c>
      <c r="L5" s="36" t="str">
        <f t="shared" si="1"/>
        <v/>
      </c>
      <c r="M5" s="36" t="str">
        <f t="shared" si="1"/>
        <v/>
      </c>
      <c r="N5" s="36" t="str">
        <f t="shared" si="1"/>
        <v/>
      </c>
      <c r="O5" s="36" t="str">
        <f t="shared" si="1"/>
        <v/>
      </c>
      <c r="P5" s="36" t="str">
        <f t="shared" si="1"/>
        <v/>
      </c>
      <c r="Q5" s="36" t="str">
        <f t="shared" si="1"/>
        <v/>
      </c>
      <c r="R5" s="36" t="str">
        <f t="shared" si="1"/>
        <v/>
      </c>
      <c r="S5" s="36" t="str">
        <f t="shared" si="1"/>
        <v/>
      </c>
      <c r="T5" s="36" t="str">
        <f t="shared" si="1"/>
        <v/>
      </c>
      <c r="U5" s="36" t="str">
        <f t="shared" si="1"/>
        <v/>
      </c>
      <c r="V5" s="36" t="str">
        <f t="shared" si="1"/>
        <v/>
      </c>
      <c r="W5" s="36" t="str">
        <f t="shared" si="1"/>
        <v/>
      </c>
      <c r="X5" s="36" t="str">
        <f t="shared" si="1"/>
        <v/>
      </c>
      <c r="Y5" s="36" t="str">
        <f t="shared" si="1"/>
        <v/>
      </c>
      <c r="Z5" s="36" t="str">
        <f t="shared" si="1"/>
        <v/>
      </c>
      <c r="AA5" s="36" t="str">
        <f t="shared" si="1"/>
        <v/>
      </c>
      <c r="AB5" s="36" t="str">
        <f t="shared" si="1"/>
        <v/>
      </c>
      <c r="AC5" s="36" t="str">
        <f t="shared" si="1"/>
        <v/>
      </c>
      <c r="AD5" s="36" t="str">
        <f t="shared" si="1"/>
        <v/>
      </c>
      <c r="AE5" s="36" t="str">
        <f t="shared" si="1"/>
        <v/>
      </c>
      <c r="AF5" s="36" t="str">
        <f t="shared" si="1"/>
        <v/>
      </c>
      <c r="AG5" s="36" t="str">
        <f t="shared" si="1"/>
        <v/>
      </c>
      <c r="AH5" s="36" t="str">
        <f t="shared" si="1"/>
        <v/>
      </c>
      <c r="AI5" s="36" t="str">
        <f t="shared" si="1"/>
        <v/>
      </c>
      <c r="AJ5" s="36" t="str">
        <f t="shared" si="1"/>
        <v/>
      </c>
      <c r="AK5" s="36" t="str">
        <f t="shared" si="1"/>
        <v/>
      </c>
      <c r="AL5" s="36" t="str">
        <f t="shared" si="1"/>
        <v/>
      </c>
      <c r="AM5" s="36" t="str">
        <f t="shared" si="1"/>
        <v/>
      </c>
      <c r="AN5" s="36" t="str">
        <f t="shared" si="1"/>
        <v/>
      </c>
      <c r="AO5" s="36" t="str">
        <f t="shared" si="1"/>
        <v/>
      </c>
      <c r="AP5" s="36" t="str">
        <f t="shared" si="1"/>
        <v/>
      </c>
    </row>
    <row r="6" spans="1:42" x14ac:dyDescent="0.35">
      <c r="A6" s="158"/>
      <c r="B6" s="37" t="s">
        <v>55</v>
      </c>
      <c r="C6" s="58">
        <f>'Domestic Extraction'!D7</f>
        <v>22512.490563639742</v>
      </c>
      <c r="D6" s="58">
        <f>'Domestic Extraction'!E7</f>
        <v>21161.264958961812</v>
      </c>
      <c r="E6" s="58">
        <f>'Domestic Extraction'!F7</f>
        <v>22515.364366739872</v>
      </c>
      <c r="F6" s="58">
        <f>'Domestic Extraction'!G7</f>
        <v>23697.31786797888</v>
      </c>
      <c r="G6" s="58">
        <f>'Domestic Extraction'!H7</f>
        <v>22718.58963140348</v>
      </c>
      <c r="H6" s="58">
        <f>'Domestic Extraction'!I7</f>
        <v>22073.15971734075</v>
      </c>
      <c r="I6" s="58">
        <f>'Domestic Extraction'!J7</f>
        <v>22698.550891599451</v>
      </c>
      <c r="J6" s="58">
        <f>'Domestic Extraction'!K7</f>
        <v>22323.176695478709</v>
      </c>
      <c r="K6" s="58" t="str">
        <f>'Domestic Extraction'!L7</f>
        <v/>
      </c>
      <c r="L6" s="58" t="str">
        <f>'Domestic Extraction'!M7</f>
        <v/>
      </c>
      <c r="M6" s="58" t="str">
        <f>'Domestic Extraction'!N7</f>
        <v/>
      </c>
      <c r="N6" s="58" t="str">
        <f>'Domestic Extraction'!O7</f>
        <v/>
      </c>
      <c r="O6" s="58" t="str">
        <f>'Domestic Extraction'!P7</f>
        <v/>
      </c>
      <c r="P6" s="58" t="str">
        <f>'Domestic Extraction'!Q7</f>
        <v/>
      </c>
      <c r="Q6" s="58" t="str">
        <f>'Domestic Extraction'!R7</f>
        <v/>
      </c>
      <c r="R6" s="58" t="str">
        <f>'Domestic Extraction'!S7</f>
        <v/>
      </c>
      <c r="S6" s="58" t="str">
        <f>'Domestic Extraction'!T7</f>
        <v/>
      </c>
      <c r="T6" s="58" t="str">
        <f>'Domestic Extraction'!U7</f>
        <v/>
      </c>
      <c r="U6" s="58" t="str">
        <f>'Domestic Extraction'!V7</f>
        <v/>
      </c>
      <c r="V6" s="58" t="str">
        <f>'Domestic Extraction'!W7</f>
        <v/>
      </c>
      <c r="W6" s="58" t="str">
        <f>'Domestic Extraction'!X7</f>
        <v/>
      </c>
      <c r="X6" s="58" t="str">
        <f>'Domestic Extraction'!Y7</f>
        <v/>
      </c>
      <c r="Y6" s="58" t="str">
        <f>'Domestic Extraction'!Z7</f>
        <v/>
      </c>
      <c r="Z6" s="58" t="str">
        <f>'Domestic Extraction'!AA7</f>
        <v/>
      </c>
      <c r="AA6" s="58" t="str">
        <f>'Domestic Extraction'!AB7</f>
        <v/>
      </c>
      <c r="AB6" s="58" t="str">
        <f>'Domestic Extraction'!AC7</f>
        <v/>
      </c>
      <c r="AC6" s="58" t="str">
        <f>'Domestic Extraction'!AD7</f>
        <v/>
      </c>
      <c r="AD6" s="58" t="str">
        <f>'Domestic Extraction'!AE7</f>
        <v/>
      </c>
      <c r="AE6" s="58" t="str">
        <f>'Domestic Extraction'!AF7</f>
        <v/>
      </c>
      <c r="AF6" s="58" t="str">
        <f>'Domestic Extraction'!AG7</f>
        <v/>
      </c>
      <c r="AG6" s="58" t="str">
        <f>'Domestic Extraction'!AH7</f>
        <v/>
      </c>
      <c r="AH6" s="58" t="str">
        <f>'Domestic Extraction'!AI7</f>
        <v/>
      </c>
      <c r="AI6" s="58" t="str">
        <f>'Domestic Extraction'!AJ7</f>
        <v/>
      </c>
      <c r="AJ6" s="58" t="str">
        <f>'Domestic Extraction'!AK7</f>
        <v/>
      </c>
      <c r="AK6" s="58" t="str">
        <f>'Domestic Extraction'!AL7</f>
        <v/>
      </c>
      <c r="AL6" s="58" t="str">
        <f>'Domestic Extraction'!AM7</f>
        <v/>
      </c>
      <c r="AM6" s="58" t="str">
        <f>'Domestic Extraction'!AN7</f>
        <v/>
      </c>
      <c r="AN6" s="58" t="str">
        <f>'Domestic Extraction'!AO7</f>
        <v/>
      </c>
      <c r="AO6" s="58" t="str">
        <f>'Domestic Extraction'!AP7</f>
        <v/>
      </c>
      <c r="AP6" s="58" t="str">
        <f>'Domestic Extraction'!AQ7</f>
        <v/>
      </c>
    </row>
    <row r="7" spans="1:42" x14ac:dyDescent="0.35">
      <c r="A7" s="158"/>
      <c r="B7" s="37" t="s">
        <v>1160</v>
      </c>
      <c r="C7" s="58">
        <f>'Domestic Extraction'!D13</f>
        <v>0</v>
      </c>
      <c r="D7" s="58">
        <f>'Domestic Extraction'!E13</f>
        <v>0</v>
      </c>
      <c r="E7" s="58">
        <f>'Domestic Extraction'!F13</f>
        <v>0</v>
      </c>
      <c r="F7" s="58">
        <f>'Domestic Extraction'!G13</f>
        <v>0</v>
      </c>
      <c r="G7" s="58">
        <f>'Domestic Extraction'!H13</f>
        <v>0</v>
      </c>
      <c r="H7" s="58">
        <f>'Domestic Extraction'!I13</f>
        <v>0</v>
      </c>
      <c r="I7" s="58">
        <f>'Domestic Extraction'!J13</f>
        <v>0</v>
      </c>
      <c r="J7" s="58">
        <f>'Domestic Extraction'!K13</f>
        <v>0</v>
      </c>
      <c r="K7" s="58" t="str">
        <f>'Domestic Extraction'!L13</f>
        <v/>
      </c>
      <c r="L7" s="58" t="str">
        <f>'Domestic Extraction'!M13</f>
        <v/>
      </c>
      <c r="M7" s="58" t="str">
        <f>'Domestic Extraction'!N13</f>
        <v/>
      </c>
      <c r="N7" s="58" t="str">
        <f>'Domestic Extraction'!O13</f>
        <v/>
      </c>
      <c r="O7" s="58" t="str">
        <f>'Domestic Extraction'!P13</f>
        <v/>
      </c>
      <c r="P7" s="58" t="str">
        <f>'Domestic Extraction'!Q13</f>
        <v/>
      </c>
      <c r="Q7" s="58" t="str">
        <f>'Domestic Extraction'!R13</f>
        <v/>
      </c>
      <c r="R7" s="58" t="str">
        <f>'Domestic Extraction'!S13</f>
        <v/>
      </c>
      <c r="S7" s="58" t="str">
        <f>'Domestic Extraction'!T13</f>
        <v/>
      </c>
      <c r="T7" s="58" t="str">
        <f>'Domestic Extraction'!U13</f>
        <v/>
      </c>
      <c r="U7" s="58" t="str">
        <f>'Domestic Extraction'!V13</f>
        <v/>
      </c>
      <c r="V7" s="58" t="str">
        <f>'Domestic Extraction'!W13</f>
        <v/>
      </c>
      <c r="W7" s="58" t="str">
        <f>'Domestic Extraction'!X13</f>
        <v/>
      </c>
      <c r="X7" s="58" t="str">
        <f>'Domestic Extraction'!Y13</f>
        <v/>
      </c>
      <c r="Y7" s="58" t="str">
        <f>'Domestic Extraction'!Z13</f>
        <v/>
      </c>
      <c r="Z7" s="58" t="str">
        <f>'Domestic Extraction'!AA13</f>
        <v/>
      </c>
      <c r="AA7" s="58" t="str">
        <f>'Domestic Extraction'!AB13</f>
        <v/>
      </c>
      <c r="AB7" s="58" t="str">
        <f>'Domestic Extraction'!AC13</f>
        <v/>
      </c>
      <c r="AC7" s="58" t="str">
        <f>'Domestic Extraction'!AD13</f>
        <v/>
      </c>
      <c r="AD7" s="58" t="str">
        <f>'Domestic Extraction'!AE13</f>
        <v/>
      </c>
      <c r="AE7" s="58" t="str">
        <f>'Domestic Extraction'!AF13</f>
        <v/>
      </c>
      <c r="AF7" s="58" t="str">
        <f>'Domestic Extraction'!AG13</f>
        <v/>
      </c>
      <c r="AG7" s="58" t="str">
        <f>'Domestic Extraction'!AH13</f>
        <v/>
      </c>
      <c r="AH7" s="58" t="str">
        <f>'Domestic Extraction'!AI13</f>
        <v/>
      </c>
      <c r="AI7" s="58" t="str">
        <f>'Domestic Extraction'!AJ13</f>
        <v/>
      </c>
      <c r="AJ7" s="58" t="str">
        <f>'Domestic Extraction'!AK13</f>
        <v/>
      </c>
      <c r="AK7" s="58" t="str">
        <f>'Domestic Extraction'!AL13</f>
        <v/>
      </c>
      <c r="AL7" s="58" t="str">
        <f>'Domestic Extraction'!AM13</f>
        <v/>
      </c>
      <c r="AM7" s="58" t="str">
        <f>'Domestic Extraction'!AN13</f>
        <v/>
      </c>
      <c r="AN7" s="58" t="str">
        <f>'Domestic Extraction'!AO13</f>
        <v/>
      </c>
      <c r="AO7" s="58" t="str">
        <f>'Domestic Extraction'!AP13</f>
        <v/>
      </c>
      <c r="AP7" s="58" t="str">
        <f>'Domestic Extraction'!AQ13</f>
        <v/>
      </c>
    </row>
    <row r="8" spans="1:42" x14ac:dyDescent="0.35">
      <c r="A8" s="158"/>
      <c r="B8" s="37" t="s">
        <v>139</v>
      </c>
      <c r="C8" s="58">
        <f>'Domestic Extraction'!D17</f>
        <v>28683</v>
      </c>
      <c r="D8" s="58">
        <f>'Domestic Extraction'!E17</f>
        <v>26313</v>
      </c>
      <c r="E8" s="58">
        <f>'Domestic Extraction'!F17</f>
        <v>23432</v>
      </c>
      <c r="F8" s="58">
        <f>'Domestic Extraction'!G17</f>
        <v>26157</v>
      </c>
      <c r="G8" s="58">
        <f>'Domestic Extraction'!H17</f>
        <v>28328</v>
      </c>
      <c r="H8" s="58">
        <f>'Domestic Extraction'!I17</f>
        <v>30173</v>
      </c>
      <c r="I8" s="58">
        <f>'Domestic Extraction'!J17</f>
        <v>29097</v>
      </c>
      <c r="J8" s="58">
        <f>'Domestic Extraction'!K17</f>
        <v>28587</v>
      </c>
      <c r="K8" s="58" t="str">
        <f>'Domestic Extraction'!L17</f>
        <v/>
      </c>
      <c r="L8" s="58" t="str">
        <f>'Domestic Extraction'!M17</f>
        <v/>
      </c>
      <c r="M8" s="58" t="str">
        <f>'Domestic Extraction'!N17</f>
        <v/>
      </c>
      <c r="N8" s="58" t="str">
        <f>'Domestic Extraction'!O17</f>
        <v/>
      </c>
      <c r="O8" s="58" t="str">
        <f>'Domestic Extraction'!P17</f>
        <v/>
      </c>
      <c r="P8" s="58" t="str">
        <f>'Domestic Extraction'!Q17</f>
        <v/>
      </c>
      <c r="Q8" s="58" t="str">
        <f>'Domestic Extraction'!R17</f>
        <v/>
      </c>
      <c r="R8" s="58" t="str">
        <f>'Domestic Extraction'!S17</f>
        <v/>
      </c>
      <c r="S8" s="58" t="str">
        <f>'Domestic Extraction'!T17</f>
        <v/>
      </c>
      <c r="T8" s="58" t="str">
        <f>'Domestic Extraction'!U17</f>
        <v/>
      </c>
      <c r="U8" s="58" t="str">
        <f>'Domestic Extraction'!V17</f>
        <v/>
      </c>
      <c r="V8" s="58" t="str">
        <f>'Domestic Extraction'!W17</f>
        <v/>
      </c>
      <c r="W8" s="58" t="str">
        <f>'Domestic Extraction'!X17</f>
        <v/>
      </c>
      <c r="X8" s="58" t="str">
        <f>'Domestic Extraction'!Y17</f>
        <v/>
      </c>
      <c r="Y8" s="58" t="str">
        <f>'Domestic Extraction'!Z17</f>
        <v/>
      </c>
      <c r="Z8" s="58" t="str">
        <f>'Domestic Extraction'!AA17</f>
        <v/>
      </c>
      <c r="AA8" s="58" t="str">
        <f>'Domestic Extraction'!AB17</f>
        <v/>
      </c>
      <c r="AB8" s="58" t="str">
        <f>'Domestic Extraction'!AC17</f>
        <v/>
      </c>
      <c r="AC8" s="58" t="str">
        <f>'Domestic Extraction'!AD17</f>
        <v/>
      </c>
      <c r="AD8" s="58" t="str">
        <f>'Domestic Extraction'!AE17</f>
        <v/>
      </c>
      <c r="AE8" s="58" t="str">
        <f>'Domestic Extraction'!AF17</f>
        <v/>
      </c>
      <c r="AF8" s="58" t="str">
        <f>'Domestic Extraction'!AG17</f>
        <v/>
      </c>
      <c r="AG8" s="58" t="str">
        <f>'Domestic Extraction'!AH17</f>
        <v/>
      </c>
      <c r="AH8" s="58" t="str">
        <f>'Domestic Extraction'!AI17</f>
        <v/>
      </c>
      <c r="AI8" s="58" t="str">
        <f>'Domestic Extraction'!AJ17</f>
        <v/>
      </c>
      <c r="AJ8" s="58" t="str">
        <f>'Domestic Extraction'!AK17</f>
        <v/>
      </c>
      <c r="AK8" s="58" t="str">
        <f>'Domestic Extraction'!AL17</f>
        <v/>
      </c>
      <c r="AL8" s="58" t="str">
        <f>'Domestic Extraction'!AM17</f>
        <v/>
      </c>
      <c r="AM8" s="58" t="str">
        <f>'Domestic Extraction'!AN17</f>
        <v/>
      </c>
      <c r="AN8" s="58" t="str">
        <f>'Domestic Extraction'!AO17</f>
        <v/>
      </c>
      <c r="AO8" s="58" t="str">
        <f>'Domestic Extraction'!AP17</f>
        <v/>
      </c>
      <c r="AP8" s="58" t="str">
        <f>'Domestic Extraction'!AQ17</f>
        <v/>
      </c>
    </row>
    <row r="9" spans="1:42" x14ac:dyDescent="0.35">
      <c r="A9" s="158"/>
      <c r="B9" s="37" t="s">
        <v>161</v>
      </c>
      <c r="C9" s="58">
        <f>'Domestic Extraction'!D28</f>
        <v>80603.812750932615</v>
      </c>
      <c r="D9" s="58">
        <f>'Domestic Extraction'!E28</f>
        <v>65818.467558504111</v>
      </c>
      <c r="E9" s="58">
        <f>'Domestic Extraction'!F28</f>
        <v>60279.402003659692</v>
      </c>
      <c r="F9" s="58">
        <f>'Domestic Extraction'!G28</f>
        <v>60201.783118092513</v>
      </c>
      <c r="G9" s="58">
        <f>'Domestic Extraction'!H28</f>
        <v>68135.13124866446</v>
      </c>
      <c r="H9" s="58">
        <f>'Domestic Extraction'!I28</f>
        <v>73118.568488693985</v>
      </c>
      <c r="I9" s="58">
        <f>'Domestic Extraction'!J28</f>
        <v>71770.806823983381</v>
      </c>
      <c r="J9" s="58">
        <f>'Domestic Extraction'!K28</f>
        <v>74513.394899972423</v>
      </c>
      <c r="K9" s="58" t="str">
        <f>'Domestic Extraction'!L28</f>
        <v/>
      </c>
      <c r="L9" s="58" t="str">
        <f>'Domestic Extraction'!M28</f>
        <v/>
      </c>
      <c r="M9" s="58" t="str">
        <f>'Domestic Extraction'!N28</f>
        <v/>
      </c>
      <c r="N9" s="58" t="str">
        <f>'Domestic Extraction'!O28</f>
        <v/>
      </c>
      <c r="O9" s="58" t="str">
        <f>'Domestic Extraction'!P28</f>
        <v/>
      </c>
      <c r="P9" s="58" t="str">
        <f>'Domestic Extraction'!Q28</f>
        <v/>
      </c>
      <c r="Q9" s="58" t="str">
        <f>'Domestic Extraction'!R28</f>
        <v/>
      </c>
      <c r="R9" s="58" t="str">
        <f>'Domestic Extraction'!S28</f>
        <v/>
      </c>
      <c r="S9" s="58" t="str">
        <f>'Domestic Extraction'!T28</f>
        <v/>
      </c>
      <c r="T9" s="58" t="str">
        <f>'Domestic Extraction'!U28</f>
        <v/>
      </c>
      <c r="U9" s="58" t="str">
        <f>'Domestic Extraction'!V28</f>
        <v/>
      </c>
      <c r="V9" s="58" t="str">
        <f>'Domestic Extraction'!W28</f>
        <v/>
      </c>
      <c r="W9" s="58" t="str">
        <f>'Domestic Extraction'!X28</f>
        <v/>
      </c>
      <c r="X9" s="58" t="str">
        <f>'Domestic Extraction'!Y28</f>
        <v/>
      </c>
      <c r="Y9" s="58" t="str">
        <f>'Domestic Extraction'!Z28</f>
        <v/>
      </c>
      <c r="Z9" s="58" t="str">
        <f>'Domestic Extraction'!AA28</f>
        <v/>
      </c>
      <c r="AA9" s="58" t="str">
        <f>'Domestic Extraction'!AB28</f>
        <v/>
      </c>
      <c r="AB9" s="58" t="str">
        <f>'Domestic Extraction'!AC28</f>
        <v/>
      </c>
      <c r="AC9" s="58" t="str">
        <f>'Domestic Extraction'!AD28</f>
        <v/>
      </c>
      <c r="AD9" s="58" t="str">
        <f>'Domestic Extraction'!AE28</f>
        <v/>
      </c>
      <c r="AE9" s="58" t="str">
        <f>'Domestic Extraction'!AF28</f>
        <v/>
      </c>
      <c r="AF9" s="58" t="str">
        <f>'Domestic Extraction'!AG28</f>
        <v/>
      </c>
      <c r="AG9" s="58" t="str">
        <f>'Domestic Extraction'!AH28</f>
        <v/>
      </c>
      <c r="AH9" s="58" t="str">
        <f>'Domestic Extraction'!AI28</f>
        <v/>
      </c>
      <c r="AI9" s="58" t="str">
        <f>'Domestic Extraction'!AJ28</f>
        <v/>
      </c>
      <c r="AJ9" s="58" t="str">
        <f>'Domestic Extraction'!AK28</f>
        <v/>
      </c>
      <c r="AK9" s="58" t="str">
        <f>'Domestic Extraction'!AL28</f>
        <v/>
      </c>
      <c r="AL9" s="58" t="str">
        <f>'Domestic Extraction'!AM28</f>
        <v/>
      </c>
      <c r="AM9" s="58" t="str">
        <f>'Domestic Extraction'!AN28</f>
        <v/>
      </c>
      <c r="AN9" s="58" t="str">
        <f>'Domestic Extraction'!AO28</f>
        <v/>
      </c>
      <c r="AO9" s="58" t="str">
        <f>'Domestic Extraction'!AP28</f>
        <v/>
      </c>
      <c r="AP9" s="58" t="str">
        <f>'Domestic Extraction'!AQ28</f>
        <v/>
      </c>
    </row>
    <row r="10" spans="1:42" x14ac:dyDescent="0.35">
      <c r="B10" s="35"/>
      <c r="C10" s="35"/>
      <c r="D10" s="35"/>
      <c r="E10" s="35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5"/>
      <c r="X10" s="35"/>
      <c r="Y10" s="35"/>
      <c r="Z10" s="35"/>
      <c r="AA10" s="35"/>
      <c r="AB10" s="35"/>
      <c r="AC10" s="35"/>
      <c r="AD10" s="35"/>
      <c r="AE10" s="35"/>
      <c r="AF10" s="35"/>
      <c r="AG10" s="35"/>
      <c r="AH10" s="35"/>
      <c r="AI10" s="35"/>
      <c r="AJ10" s="35"/>
      <c r="AK10" s="35"/>
      <c r="AL10" s="35"/>
      <c r="AM10" s="35"/>
      <c r="AN10" s="35"/>
      <c r="AO10" s="35"/>
      <c r="AP10" s="35"/>
    </row>
    <row r="11" spans="1:42" x14ac:dyDescent="0.35">
      <c r="B11" s="33" t="s">
        <v>1170</v>
      </c>
      <c r="C11" s="36">
        <f>IF(SUM(C12:C15)&gt;0, SUM(C12:C15), "")</f>
        <v>116550.06284119713</v>
      </c>
      <c r="D11" s="36">
        <f t="shared" ref="D11:J11" si="2">IF(SUM(D12:D15)&gt;0, SUM(D12:D15), "")</f>
        <v>134955.58766494715</v>
      </c>
      <c r="E11" s="36">
        <f t="shared" si="2"/>
        <v>112026.15886116463</v>
      </c>
      <c r="F11" s="36">
        <f t="shared" si="2"/>
        <v>118975.30421920195</v>
      </c>
      <c r="G11" s="36">
        <f t="shared" si="2"/>
        <v>133178.05205180371</v>
      </c>
      <c r="H11" s="36">
        <f t="shared" si="2"/>
        <v>151471.00889512699</v>
      </c>
      <c r="I11" s="36">
        <f t="shared" si="2"/>
        <v>128629.60591857244</v>
      </c>
      <c r="J11" s="36">
        <f t="shared" si="2"/>
        <v>130792.91794651438</v>
      </c>
      <c r="K11" s="36" t="str">
        <f t="shared" ref="K11:AP11" si="3">IF(SUM(K12:K15)&gt;0, SUM(K12:K15), "")</f>
        <v/>
      </c>
      <c r="L11" s="36" t="str">
        <f t="shared" si="3"/>
        <v/>
      </c>
      <c r="M11" s="36" t="str">
        <f t="shared" si="3"/>
        <v/>
      </c>
      <c r="N11" s="36" t="str">
        <f t="shared" si="3"/>
        <v/>
      </c>
      <c r="O11" s="36" t="str">
        <f t="shared" si="3"/>
        <v/>
      </c>
      <c r="P11" s="36" t="str">
        <f t="shared" si="3"/>
        <v/>
      </c>
      <c r="Q11" s="36" t="str">
        <f t="shared" si="3"/>
        <v/>
      </c>
      <c r="R11" s="36" t="str">
        <f t="shared" si="3"/>
        <v/>
      </c>
      <c r="S11" s="36" t="str">
        <f t="shared" si="3"/>
        <v/>
      </c>
      <c r="T11" s="36" t="str">
        <f t="shared" si="3"/>
        <v/>
      </c>
      <c r="U11" s="36" t="str">
        <f t="shared" si="3"/>
        <v/>
      </c>
      <c r="V11" s="36" t="str">
        <f t="shared" si="3"/>
        <v/>
      </c>
      <c r="W11" s="36" t="str">
        <f t="shared" si="3"/>
        <v/>
      </c>
      <c r="X11" s="36" t="str">
        <f t="shared" si="3"/>
        <v/>
      </c>
      <c r="Y11" s="36" t="str">
        <f t="shared" si="3"/>
        <v/>
      </c>
      <c r="Z11" s="36" t="str">
        <f t="shared" si="3"/>
        <v/>
      </c>
      <c r="AA11" s="36" t="str">
        <f t="shared" si="3"/>
        <v/>
      </c>
      <c r="AB11" s="36" t="str">
        <f t="shared" si="3"/>
        <v/>
      </c>
      <c r="AC11" s="36" t="str">
        <f t="shared" si="3"/>
        <v/>
      </c>
      <c r="AD11" s="36" t="str">
        <f t="shared" si="3"/>
        <v/>
      </c>
      <c r="AE11" s="36" t="str">
        <f t="shared" si="3"/>
        <v/>
      </c>
      <c r="AF11" s="36" t="str">
        <f t="shared" si="3"/>
        <v/>
      </c>
      <c r="AG11" s="36" t="str">
        <f t="shared" si="3"/>
        <v/>
      </c>
      <c r="AH11" s="36" t="str">
        <f t="shared" si="3"/>
        <v/>
      </c>
      <c r="AI11" s="36" t="str">
        <f t="shared" si="3"/>
        <v/>
      </c>
      <c r="AJ11" s="36" t="str">
        <f t="shared" si="3"/>
        <v/>
      </c>
      <c r="AK11" s="36" t="str">
        <f t="shared" si="3"/>
        <v/>
      </c>
      <c r="AL11" s="36" t="str">
        <f t="shared" si="3"/>
        <v/>
      </c>
      <c r="AM11" s="36" t="str">
        <f t="shared" si="3"/>
        <v/>
      </c>
      <c r="AN11" s="36" t="str">
        <f t="shared" si="3"/>
        <v/>
      </c>
      <c r="AO11" s="36" t="str">
        <f t="shared" si="3"/>
        <v/>
      </c>
      <c r="AP11" s="36" t="str">
        <f t="shared" si="3"/>
        <v/>
      </c>
    </row>
    <row r="12" spans="1:42" x14ac:dyDescent="0.35">
      <c r="B12" s="37" t="s">
        <v>55</v>
      </c>
      <c r="C12" s="58">
        <f>IF(SUMIFS('Imports RME'!$D49:$DS49, 'Imports RME'!$D$47:$DS$47, C$4, 'Imports RME'!$D$48:$DS$48, "Total")&gt;0, SUMIFS('Imports RME'!$D49:$DS49, 'Imports RME'!$D$47:$DS$47, C$4, 'Imports RME'!$D$48:$DS$48, "Total"), "")</f>
        <v>16628.362302727332</v>
      </c>
      <c r="D12" s="58">
        <f>IF(SUMIFS('Imports RME'!$D49:$DS49, 'Imports RME'!$D$47:$DS$47, D$4, 'Imports RME'!$D$48:$DS$48, "Total")&gt;0, SUMIFS('Imports RME'!$D49:$DS49, 'Imports RME'!$D$47:$DS$47, D$4, 'Imports RME'!$D$48:$DS$48, "Total"), "")</f>
        <v>16600.06007955152</v>
      </c>
      <c r="E12" s="58">
        <f>IF(SUMIFS('Imports RME'!$D49:$DS49, 'Imports RME'!$D$47:$DS$47, E$4, 'Imports RME'!$D$48:$DS$48, "Total")&gt;0, SUMIFS('Imports RME'!$D49:$DS49, 'Imports RME'!$D$47:$DS$47, E$4, 'Imports RME'!$D$48:$DS$48, "Total"), "")</f>
        <v>18477.600679659634</v>
      </c>
      <c r="F12" s="58">
        <f>IF(SUMIFS('Imports RME'!$D49:$DS49, 'Imports RME'!$D$47:$DS$47, F$4, 'Imports RME'!$D$48:$DS$48, "Total")&gt;0, SUMIFS('Imports RME'!$D49:$DS49, 'Imports RME'!$D$47:$DS$47, F$4, 'Imports RME'!$D$48:$DS$48, "Total"), "")</f>
        <v>20315.538512824063</v>
      </c>
      <c r="G12" s="58">
        <f>IF(SUMIFS('Imports RME'!$D49:$DS49, 'Imports RME'!$D$47:$DS$47, G$4, 'Imports RME'!$D$48:$DS$48, "Total")&gt;0, SUMIFS('Imports RME'!$D49:$DS49, 'Imports RME'!$D$47:$DS$47, G$4, 'Imports RME'!$D$48:$DS$48, "Total"), "")</f>
        <v>21494.012466429369</v>
      </c>
      <c r="H12" s="58">
        <f>IF(SUMIFS('Imports RME'!$D49:$DS49, 'Imports RME'!$D$47:$DS$47, H$4, 'Imports RME'!$D$48:$DS$48, "Total")&gt;0, SUMIFS('Imports RME'!$D49:$DS49, 'Imports RME'!$D$47:$DS$47, H$4, 'Imports RME'!$D$48:$DS$48, "Total"), "")</f>
        <v>20113.035835407587</v>
      </c>
      <c r="I12" s="58">
        <f>IF(SUMIFS('Imports RME'!$D49:$DS49, 'Imports RME'!$D$47:$DS$47, I$4, 'Imports RME'!$D$48:$DS$48, "Total")&gt;0, SUMIFS('Imports RME'!$D49:$DS49, 'Imports RME'!$D$47:$DS$47, I$4, 'Imports RME'!$D$48:$DS$48, "Total"), "")</f>
        <v>19683.792085719873</v>
      </c>
      <c r="J12" s="58">
        <f>IF(SUMIFS('Imports RME'!$D49:$DS49, 'Imports RME'!$D$47:$DS$47, J$4, 'Imports RME'!$D$48:$DS$48, "Total")&gt;0, SUMIFS('Imports RME'!$D49:$DS49, 'Imports RME'!$D$47:$DS$47, J$4, 'Imports RME'!$D$48:$DS$48, "Total"), "")</f>
        <v>17904.282121600874</v>
      </c>
      <c r="K12" s="58" t="str">
        <f>IF(SUMIFS('Imports RME'!$D49:$DS49, 'Imports RME'!$D$47:$DS$47, K$4, 'Imports RME'!$D$48:$DS$48, "Total")&gt;0, SUMIFS('Imports RME'!$D49:$DS49, 'Imports RME'!$D$47:$DS$47, K$4, 'Imports RME'!$D$48:$DS$48, "Total"), "")</f>
        <v/>
      </c>
      <c r="L12" s="58" t="str">
        <f>IF(SUMIFS('Imports RME'!$D49:$DS49, 'Imports RME'!$D$47:$DS$47, L$4, 'Imports RME'!$D$48:$DS$48, "Total")&gt;0, SUMIFS('Imports RME'!$D49:$DS49, 'Imports RME'!$D$47:$DS$47, L$4, 'Imports RME'!$D$48:$DS$48, "Total"), "")</f>
        <v/>
      </c>
      <c r="M12" s="58" t="str">
        <f>IF(SUMIFS('Imports RME'!$D49:$DS49, 'Imports RME'!$D$47:$DS$47, M$4, 'Imports RME'!$D$48:$DS$48, "Total")&gt;0, SUMIFS('Imports RME'!$D49:$DS49, 'Imports RME'!$D$47:$DS$47, M$4, 'Imports RME'!$D$48:$DS$48, "Total"), "")</f>
        <v/>
      </c>
      <c r="N12" s="58" t="str">
        <f>IF(SUMIFS('Imports RME'!$D49:$DS49, 'Imports RME'!$D$47:$DS$47, N$4, 'Imports RME'!$D$48:$DS$48, "Total")&gt;0, SUMIFS('Imports RME'!$D49:$DS49, 'Imports RME'!$D$47:$DS$47, N$4, 'Imports RME'!$D$48:$DS$48, "Total"), "")</f>
        <v/>
      </c>
      <c r="O12" s="58" t="str">
        <f>IF(SUMIFS('Imports RME'!$D49:$DS49, 'Imports RME'!$D$47:$DS$47, O$4, 'Imports RME'!$D$48:$DS$48, "Total")&gt;0, SUMIFS('Imports RME'!$D49:$DS49, 'Imports RME'!$D$47:$DS$47, O$4, 'Imports RME'!$D$48:$DS$48, "Total"), "")</f>
        <v/>
      </c>
      <c r="P12" s="58" t="str">
        <f>IF(SUMIFS('Imports RME'!$D49:$DS49, 'Imports RME'!$D$47:$DS$47, P$4, 'Imports RME'!$D$48:$DS$48, "Total")&gt;0, SUMIFS('Imports RME'!$D49:$DS49, 'Imports RME'!$D$47:$DS$47, P$4, 'Imports RME'!$D$48:$DS$48, "Total"), "")</f>
        <v/>
      </c>
      <c r="Q12" s="58" t="str">
        <f>IF(SUMIFS('Imports RME'!$D49:$DS49, 'Imports RME'!$D$47:$DS$47, Q$4, 'Imports RME'!$D$48:$DS$48, "Total")&gt;0, SUMIFS('Imports RME'!$D49:$DS49, 'Imports RME'!$D$47:$DS$47, Q$4, 'Imports RME'!$D$48:$DS$48, "Total"), "")</f>
        <v/>
      </c>
      <c r="R12" s="58" t="str">
        <f>IF(SUMIFS('Imports RME'!$D49:$DS49, 'Imports RME'!$D$47:$DS$47, R$4, 'Imports RME'!$D$48:$DS$48, "Total")&gt;0, SUMIFS('Imports RME'!$D49:$DS49, 'Imports RME'!$D$47:$DS$47, R$4, 'Imports RME'!$D$48:$DS$48, "Total"), "")</f>
        <v/>
      </c>
      <c r="S12" s="58" t="str">
        <f>IF(SUMIFS('Imports RME'!$D49:$DS49, 'Imports RME'!$D$47:$DS$47, S$4, 'Imports RME'!$D$48:$DS$48, "Total")&gt;0, SUMIFS('Imports RME'!$D49:$DS49, 'Imports RME'!$D$47:$DS$47, S$4, 'Imports RME'!$D$48:$DS$48, "Total"), "")</f>
        <v/>
      </c>
      <c r="T12" s="58" t="str">
        <f>IF(SUMIFS('Imports RME'!$D49:$DS49, 'Imports RME'!$D$47:$DS$47, T$4, 'Imports RME'!$D$48:$DS$48, "Total")&gt;0, SUMIFS('Imports RME'!$D49:$DS49, 'Imports RME'!$D$47:$DS$47, T$4, 'Imports RME'!$D$48:$DS$48, "Total"), "")</f>
        <v/>
      </c>
      <c r="U12" s="58" t="str">
        <f>IF(SUMIFS('Imports RME'!$D49:$DS49, 'Imports RME'!$D$47:$DS$47, U$4, 'Imports RME'!$D$48:$DS$48, "Total")&gt;0, SUMIFS('Imports RME'!$D49:$DS49, 'Imports RME'!$D$47:$DS$47, U$4, 'Imports RME'!$D$48:$DS$48, "Total"), "")</f>
        <v/>
      </c>
      <c r="V12" s="58" t="str">
        <f>IF(SUMIFS('Imports RME'!$D49:$DS49, 'Imports RME'!$D$47:$DS$47, V$4, 'Imports RME'!$D$48:$DS$48, "Total")&gt;0, SUMIFS('Imports RME'!$D49:$DS49, 'Imports RME'!$D$47:$DS$47, V$4, 'Imports RME'!$D$48:$DS$48, "Total"), "")</f>
        <v/>
      </c>
      <c r="W12" s="58" t="str">
        <f>IF(SUMIFS('Imports RME'!$D49:$DS49, 'Imports RME'!$D$47:$DS$47, W$4, 'Imports RME'!$D$48:$DS$48, "Total")&gt;0, SUMIFS('Imports RME'!$D49:$DS49, 'Imports RME'!$D$47:$DS$47, W$4, 'Imports RME'!$D$48:$DS$48, "Total"), "")</f>
        <v/>
      </c>
      <c r="X12" s="58" t="str">
        <f>IF(SUMIFS('Imports RME'!$D49:$DS49, 'Imports RME'!$D$47:$DS$47, X$4, 'Imports RME'!$D$48:$DS$48, "Total")&gt;0, SUMIFS('Imports RME'!$D49:$DS49, 'Imports RME'!$D$47:$DS$47, X$4, 'Imports RME'!$D$48:$DS$48, "Total"), "")</f>
        <v/>
      </c>
      <c r="Y12" s="58" t="str">
        <f>IF(SUMIFS('Imports RME'!$D49:$DS49, 'Imports RME'!$D$47:$DS$47, Y$4, 'Imports RME'!$D$48:$DS$48, "Total")&gt;0, SUMIFS('Imports RME'!$D49:$DS49, 'Imports RME'!$D$47:$DS$47, Y$4, 'Imports RME'!$D$48:$DS$48, "Total"), "")</f>
        <v/>
      </c>
      <c r="Z12" s="58" t="str">
        <f>IF(SUMIFS('Imports RME'!$D49:$DS49, 'Imports RME'!$D$47:$DS$47, Z$4, 'Imports RME'!$D$48:$DS$48, "Total")&gt;0, SUMIFS('Imports RME'!$D49:$DS49, 'Imports RME'!$D$47:$DS$47, Z$4, 'Imports RME'!$D$48:$DS$48, "Total"), "")</f>
        <v/>
      </c>
      <c r="AA12" s="58" t="str">
        <f>IF(SUMIFS('Imports RME'!$D49:$DS49, 'Imports RME'!$D$47:$DS$47, AA$4, 'Imports RME'!$D$48:$DS$48, "Total")&gt;0, SUMIFS('Imports RME'!$D49:$DS49, 'Imports RME'!$D$47:$DS$47, AA$4, 'Imports RME'!$D$48:$DS$48, "Total"), "")</f>
        <v/>
      </c>
      <c r="AB12" s="58" t="str">
        <f>IF(SUMIFS('Imports RME'!$D49:$DS49, 'Imports RME'!$D$47:$DS$47, AB$4, 'Imports RME'!$D$48:$DS$48, "Total")&gt;0, SUMIFS('Imports RME'!$D49:$DS49, 'Imports RME'!$D$47:$DS$47, AB$4, 'Imports RME'!$D$48:$DS$48, "Total"), "")</f>
        <v/>
      </c>
      <c r="AC12" s="58" t="str">
        <f>IF(SUMIFS('Imports RME'!$D49:$DS49, 'Imports RME'!$D$47:$DS$47, AC$4, 'Imports RME'!$D$48:$DS$48, "Total")&gt;0, SUMIFS('Imports RME'!$D49:$DS49, 'Imports RME'!$D$47:$DS$47, AC$4, 'Imports RME'!$D$48:$DS$48, "Total"), "")</f>
        <v/>
      </c>
      <c r="AD12" s="58" t="str">
        <f>IF(SUMIFS('Imports RME'!$D49:$DS49, 'Imports RME'!$D$47:$DS$47, AD$4, 'Imports RME'!$D$48:$DS$48, "Total")&gt;0, SUMIFS('Imports RME'!$D49:$DS49, 'Imports RME'!$D$47:$DS$47, AD$4, 'Imports RME'!$D$48:$DS$48, "Total"), "")</f>
        <v/>
      </c>
      <c r="AE12" s="58" t="str">
        <f>IF(SUMIFS('Imports RME'!$D49:$DS49, 'Imports RME'!$D$47:$DS$47, AE$4, 'Imports RME'!$D$48:$DS$48, "Total")&gt;0, SUMIFS('Imports RME'!$D49:$DS49, 'Imports RME'!$D$47:$DS$47, AE$4, 'Imports RME'!$D$48:$DS$48, "Total"), "")</f>
        <v/>
      </c>
      <c r="AF12" s="58" t="str">
        <f>IF(SUMIFS('Imports RME'!$D49:$DS49, 'Imports RME'!$D$47:$DS$47, AF$4, 'Imports RME'!$D$48:$DS$48, "Total")&gt;0, SUMIFS('Imports RME'!$D49:$DS49, 'Imports RME'!$D$47:$DS$47, AF$4, 'Imports RME'!$D$48:$DS$48, "Total"), "")</f>
        <v/>
      </c>
      <c r="AG12" s="58" t="str">
        <f>IF(SUMIFS('Imports RME'!$D49:$DS49, 'Imports RME'!$D$47:$DS$47, AG$4, 'Imports RME'!$D$48:$DS$48, "Total")&gt;0, SUMIFS('Imports RME'!$D49:$DS49, 'Imports RME'!$D$47:$DS$47, AG$4, 'Imports RME'!$D$48:$DS$48, "Total"), "")</f>
        <v/>
      </c>
      <c r="AH12" s="58" t="str">
        <f>IF(SUMIFS('Imports RME'!$D49:$DS49, 'Imports RME'!$D$47:$DS$47, AH$4, 'Imports RME'!$D$48:$DS$48, "Total")&gt;0, SUMIFS('Imports RME'!$D49:$DS49, 'Imports RME'!$D$47:$DS$47, AH$4, 'Imports RME'!$D$48:$DS$48, "Total"), "")</f>
        <v/>
      </c>
      <c r="AI12" s="58" t="str">
        <f>IF(SUMIFS('Imports RME'!$D49:$DS49, 'Imports RME'!$D$47:$DS$47, AI$4, 'Imports RME'!$D$48:$DS$48, "Total")&gt;0, SUMIFS('Imports RME'!$D49:$DS49, 'Imports RME'!$D$47:$DS$47, AI$4, 'Imports RME'!$D$48:$DS$48, "Total"), "")</f>
        <v/>
      </c>
      <c r="AJ12" s="58" t="str">
        <f>IF(SUMIFS('Imports RME'!$D49:$DS49, 'Imports RME'!$D$47:$DS$47, AJ$4, 'Imports RME'!$D$48:$DS$48, "Total")&gt;0, SUMIFS('Imports RME'!$D49:$DS49, 'Imports RME'!$D$47:$DS$47, AJ$4, 'Imports RME'!$D$48:$DS$48, "Total"), "")</f>
        <v/>
      </c>
      <c r="AK12" s="58" t="str">
        <f>IF(SUMIFS('Imports RME'!$D49:$DS49, 'Imports RME'!$D$47:$DS$47, AK$4, 'Imports RME'!$D$48:$DS$48, "Total")&gt;0, SUMIFS('Imports RME'!$D49:$DS49, 'Imports RME'!$D$47:$DS$47, AK$4, 'Imports RME'!$D$48:$DS$48, "Total"), "")</f>
        <v/>
      </c>
      <c r="AL12" s="58" t="str">
        <f>IF(SUMIFS('Imports RME'!$D49:$DS49, 'Imports RME'!$D$47:$DS$47, AL$4, 'Imports RME'!$D$48:$DS$48, "Total")&gt;0, SUMIFS('Imports RME'!$D49:$DS49, 'Imports RME'!$D$47:$DS$47, AL$4, 'Imports RME'!$D$48:$DS$48, "Total"), "")</f>
        <v/>
      </c>
      <c r="AM12" s="58" t="str">
        <f>IF(SUMIFS('Imports RME'!$D49:$DS49, 'Imports RME'!$D$47:$DS$47, AM$4, 'Imports RME'!$D$48:$DS$48, "Total")&gt;0, SUMIFS('Imports RME'!$D49:$DS49, 'Imports RME'!$D$47:$DS$47, AM$4, 'Imports RME'!$D$48:$DS$48, "Total"), "")</f>
        <v/>
      </c>
      <c r="AN12" s="58" t="str">
        <f>IF(SUMIFS('Imports RME'!$D49:$DS49, 'Imports RME'!$D$47:$DS$47, AN$4, 'Imports RME'!$D$48:$DS$48, "Total")&gt;0, SUMIFS('Imports RME'!$D49:$DS49, 'Imports RME'!$D$47:$DS$47, AN$4, 'Imports RME'!$D$48:$DS$48, "Total"), "")</f>
        <v/>
      </c>
      <c r="AO12" s="58" t="str">
        <f>IF(SUMIFS('Imports RME'!$D49:$DS49, 'Imports RME'!$D$47:$DS$47, AO$4, 'Imports RME'!$D$48:$DS$48, "Total")&gt;0, SUMIFS('Imports RME'!$D49:$DS49, 'Imports RME'!$D$47:$DS$47, AO$4, 'Imports RME'!$D$48:$DS$48, "Total"), "")</f>
        <v/>
      </c>
      <c r="AP12" s="58" t="str">
        <f>IF(SUMIFS('Imports RME'!$D49:$DS49, 'Imports RME'!$D$47:$DS$47, AP$4, 'Imports RME'!$D$48:$DS$48, "Total")&gt;0, SUMIFS('Imports RME'!$D49:$DS49, 'Imports RME'!$D$47:$DS$47, AP$4, 'Imports RME'!$D$48:$DS$48, "Total"), "")</f>
        <v/>
      </c>
    </row>
    <row r="13" spans="1:42" x14ac:dyDescent="0.35">
      <c r="B13" s="37" t="s">
        <v>1160</v>
      </c>
      <c r="C13" s="58">
        <f>IF(SUMIFS('Imports RME'!$D50:$DS50, 'Imports RME'!$D$47:$DS$47, C$4, 'Imports RME'!$D$48:$DS$48, "Total")&gt;0, SUMIFS('Imports RME'!$D50:$DS50, 'Imports RME'!$D$47:$DS$47, C$4, 'Imports RME'!$D$48:$DS$48, "Total"), "")</f>
        <v>42352.760218011601</v>
      </c>
      <c r="D13" s="58">
        <f>IF(SUMIFS('Imports RME'!$D50:$DS50, 'Imports RME'!$D$47:$DS$47, D$4, 'Imports RME'!$D$48:$DS$48, "Total")&gt;0, SUMIFS('Imports RME'!$D50:$DS50, 'Imports RME'!$D$47:$DS$47, D$4, 'Imports RME'!$D$48:$DS$48, "Total"), "")</f>
        <v>58138.990121354749</v>
      </c>
      <c r="E13" s="58">
        <f>IF(SUMIFS('Imports RME'!$D50:$DS50, 'Imports RME'!$D$47:$DS$47, E$4, 'Imports RME'!$D$48:$DS$48, "Total")&gt;0, SUMIFS('Imports RME'!$D50:$DS50, 'Imports RME'!$D$47:$DS$47, E$4, 'Imports RME'!$D$48:$DS$48, "Total"), "")</f>
        <v>28551.92093329721</v>
      </c>
      <c r="F13" s="58">
        <f>IF(SUMIFS('Imports RME'!$D50:$DS50, 'Imports RME'!$D$47:$DS$47, F$4, 'Imports RME'!$D$48:$DS$48, "Total")&gt;0, SUMIFS('Imports RME'!$D50:$DS50, 'Imports RME'!$D$47:$DS$47, F$4, 'Imports RME'!$D$48:$DS$48, "Total"), "")</f>
        <v>34826.612099917489</v>
      </c>
      <c r="G13" s="58">
        <f>IF(SUMIFS('Imports RME'!$D50:$DS50, 'Imports RME'!$D$47:$DS$47, G$4, 'Imports RME'!$D$48:$DS$48, "Total")&gt;0, SUMIFS('Imports RME'!$D50:$DS50, 'Imports RME'!$D$47:$DS$47, G$4, 'Imports RME'!$D$48:$DS$48, "Total"), "")</f>
        <v>38364.6760222679</v>
      </c>
      <c r="H13" s="58">
        <f>IF(SUMIFS('Imports RME'!$D50:$DS50, 'Imports RME'!$D$47:$DS$47, H$4, 'Imports RME'!$D$48:$DS$48, "Total")&gt;0, SUMIFS('Imports RME'!$D50:$DS50, 'Imports RME'!$D$47:$DS$47, H$4, 'Imports RME'!$D$48:$DS$48, "Total"), "")</f>
        <v>62764.321719387422</v>
      </c>
      <c r="I13" s="58">
        <f>IF(SUMIFS('Imports RME'!$D50:$DS50, 'Imports RME'!$D$47:$DS$47, I$4, 'Imports RME'!$D$48:$DS$48, "Total")&gt;0, SUMIFS('Imports RME'!$D50:$DS50, 'Imports RME'!$D$47:$DS$47, I$4, 'Imports RME'!$D$48:$DS$48, "Total"), "")</f>
        <v>41652.765407304127</v>
      </c>
      <c r="J13" s="58">
        <f>IF(SUMIFS('Imports RME'!$D50:$DS50, 'Imports RME'!$D$47:$DS$47, J$4, 'Imports RME'!$D$48:$DS$48, "Total")&gt;0, SUMIFS('Imports RME'!$D50:$DS50, 'Imports RME'!$D$47:$DS$47, J$4, 'Imports RME'!$D$48:$DS$48, "Total"), "")</f>
        <v>43356.999154773686</v>
      </c>
      <c r="K13" s="58" t="str">
        <f>IF(SUMIFS('Imports RME'!$D50:$DS50, 'Imports RME'!$D$47:$DS$47, K$4, 'Imports RME'!$D$48:$DS$48, "Total")&gt;0, SUMIFS('Imports RME'!$D50:$DS50, 'Imports RME'!$D$47:$DS$47, K$4, 'Imports RME'!$D$48:$DS$48, "Total"), "")</f>
        <v/>
      </c>
      <c r="L13" s="58" t="str">
        <f>IF(SUMIFS('Imports RME'!$D50:$DS50, 'Imports RME'!$D$47:$DS$47, L$4, 'Imports RME'!$D$48:$DS$48, "Total")&gt;0, SUMIFS('Imports RME'!$D50:$DS50, 'Imports RME'!$D$47:$DS$47, L$4, 'Imports RME'!$D$48:$DS$48, "Total"), "")</f>
        <v/>
      </c>
      <c r="M13" s="58" t="str">
        <f>IF(SUMIFS('Imports RME'!$D50:$DS50, 'Imports RME'!$D$47:$DS$47, M$4, 'Imports RME'!$D$48:$DS$48, "Total")&gt;0, SUMIFS('Imports RME'!$D50:$DS50, 'Imports RME'!$D$47:$DS$47, M$4, 'Imports RME'!$D$48:$DS$48, "Total"), "")</f>
        <v/>
      </c>
      <c r="N13" s="58" t="str">
        <f>IF(SUMIFS('Imports RME'!$D50:$DS50, 'Imports RME'!$D$47:$DS$47, N$4, 'Imports RME'!$D$48:$DS$48, "Total")&gt;0, SUMIFS('Imports RME'!$D50:$DS50, 'Imports RME'!$D$47:$DS$47, N$4, 'Imports RME'!$D$48:$DS$48, "Total"), "")</f>
        <v/>
      </c>
      <c r="O13" s="58" t="str">
        <f>IF(SUMIFS('Imports RME'!$D50:$DS50, 'Imports RME'!$D$47:$DS$47, O$4, 'Imports RME'!$D$48:$DS$48, "Total")&gt;0, SUMIFS('Imports RME'!$D50:$DS50, 'Imports RME'!$D$47:$DS$47, O$4, 'Imports RME'!$D$48:$DS$48, "Total"), "")</f>
        <v/>
      </c>
      <c r="P13" s="58" t="str">
        <f>IF(SUMIFS('Imports RME'!$D50:$DS50, 'Imports RME'!$D$47:$DS$47, P$4, 'Imports RME'!$D$48:$DS$48, "Total")&gt;0, SUMIFS('Imports RME'!$D50:$DS50, 'Imports RME'!$D$47:$DS$47, P$4, 'Imports RME'!$D$48:$DS$48, "Total"), "")</f>
        <v/>
      </c>
      <c r="Q13" s="58" t="str">
        <f>IF(SUMIFS('Imports RME'!$D50:$DS50, 'Imports RME'!$D$47:$DS$47, Q$4, 'Imports RME'!$D$48:$DS$48, "Total")&gt;0, SUMIFS('Imports RME'!$D50:$DS50, 'Imports RME'!$D$47:$DS$47, Q$4, 'Imports RME'!$D$48:$DS$48, "Total"), "")</f>
        <v/>
      </c>
      <c r="R13" s="58" t="str">
        <f>IF(SUMIFS('Imports RME'!$D50:$DS50, 'Imports RME'!$D$47:$DS$47, R$4, 'Imports RME'!$D$48:$DS$48, "Total")&gt;0, SUMIFS('Imports RME'!$D50:$DS50, 'Imports RME'!$D$47:$DS$47, R$4, 'Imports RME'!$D$48:$DS$48, "Total"), "")</f>
        <v/>
      </c>
      <c r="S13" s="58" t="str">
        <f>IF(SUMIFS('Imports RME'!$D50:$DS50, 'Imports RME'!$D$47:$DS$47, S$4, 'Imports RME'!$D$48:$DS$48, "Total")&gt;0, SUMIFS('Imports RME'!$D50:$DS50, 'Imports RME'!$D$47:$DS$47, S$4, 'Imports RME'!$D$48:$DS$48, "Total"), "")</f>
        <v/>
      </c>
      <c r="T13" s="58" t="str">
        <f>IF(SUMIFS('Imports RME'!$D50:$DS50, 'Imports RME'!$D$47:$DS$47, T$4, 'Imports RME'!$D$48:$DS$48, "Total")&gt;0, SUMIFS('Imports RME'!$D50:$DS50, 'Imports RME'!$D$47:$DS$47, T$4, 'Imports RME'!$D$48:$DS$48, "Total"), "")</f>
        <v/>
      </c>
      <c r="U13" s="58" t="str">
        <f>IF(SUMIFS('Imports RME'!$D50:$DS50, 'Imports RME'!$D$47:$DS$47, U$4, 'Imports RME'!$D$48:$DS$48, "Total")&gt;0, SUMIFS('Imports RME'!$D50:$DS50, 'Imports RME'!$D$47:$DS$47, U$4, 'Imports RME'!$D$48:$DS$48, "Total"), "")</f>
        <v/>
      </c>
      <c r="V13" s="58" t="str">
        <f>IF(SUMIFS('Imports RME'!$D50:$DS50, 'Imports RME'!$D$47:$DS$47, V$4, 'Imports RME'!$D$48:$DS$48, "Total")&gt;0, SUMIFS('Imports RME'!$D50:$DS50, 'Imports RME'!$D$47:$DS$47, V$4, 'Imports RME'!$D$48:$DS$48, "Total"), "")</f>
        <v/>
      </c>
      <c r="W13" s="58" t="str">
        <f>IF(SUMIFS('Imports RME'!$D50:$DS50, 'Imports RME'!$D$47:$DS$47, W$4, 'Imports RME'!$D$48:$DS$48, "Total")&gt;0, SUMIFS('Imports RME'!$D50:$DS50, 'Imports RME'!$D$47:$DS$47, W$4, 'Imports RME'!$D$48:$DS$48, "Total"), "")</f>
        <v/>
      </c>
      <c r="X13" s="58" t="str">
        <f>IF(SUMIFS('Imports RME'!$D50:$DS50, 'Imports RME'!$D$47:$DS$47, X$4, 'Imports RME'!$D$48:$DS$48, "Total")&gt;0, SUMIFS('Imports RME'!$D50:$DS50, 'Imports RME'!$D$47:$DS$47, X$4, 'Imports RME'!$D$48:$DS$48, "Total"), "")</f>
        <v/>
      </c>
      <c r="Y13" s="58" t="str">
        <f>IF(SUMIFS('Imports RME'!$D50:$DS50, 'Imports RME'!$D$47:$DS$47, Y$4, 'Imports RME'!$D$48:$DS$48, "Total")&gt;0, SUMIFS('Imports RME'!$D50:$DS50, 'Imports RME'!$D$47:$DS$47, Y$4, 'Imports RME'!$D$48:$DS$48, "Total"), "")</f>
        <v/>
      </c>
      <c r="Z13" s="58" t="str">
        <f>IF(SUMIFS('Imports RME'!$D50:$DS50, 'Imports RME'!$D$47:$DS$47, Z$4, 'Imports RME'!$D$48:$DS$48, "Total")&gt;0, SUMIFS('Imports RME'!$D50:$DS50, 'Imports RME'!$D$47:$DS$47, Z$4, 'Imports RME'!$D$48:$DS$48, "Total"), "")</f>
        <v/>
      </c>
      <c r="AA13" s="58" t="str">
        <f>IF(SUMIFS('Imports RME'!$D50:$DS50, 'Imports RME'!$D$47:$DS$47, AA$4, 'Imports RME'!$D$48:$DS$48, "Total")&gt;0, SUMIFS('Imports RME'!$D50:$DS50, 'Imports RME'!$D$47:$DS$47, AA$4, 'Imports RME'!$D$48:$DS$48, "Total"), "")</f>
        <v/>
      </c>
      <c r="AB13" s="58" t="str">
        <f>IF(SUMIFS('Imports RME'!$D50:$DS50, 'Imports RME'!$D$47:$DS$47, AB$4, 'Imports RME'!$D$48:$DS$48, "Total")&gt;0, SUMIFS('Imports RME'!$D50:$DS50, 'Imports RME'!$D$47:$DS$47, AB$4, 'Imports RME'!$D$48:$DS$48, "Total"), "")</f>
        <v/>
      </c>
      <c r="AC13" s="58" t="str">
        <f>IF(SUMIFS('Imports RME'!$D50:$DS50, 'Imports RME'!$D$47:$DS$47, AC$4, 'Imports RME'!$D$48:$DS$48, "Total")&gt;0, SUMIFS('Imports RME'!$D50:$DS50, 'Imports RME'!$D$47:$DS$47, AC$4, 'Imports RME'!$D$48:$DS$48, "Total"), "")</f>
        <v/>
      </c>
      <c r="AD13" s="58" t="str">
        <f>IF(SUMIFS('Imports RME'!$D50:$DS50, 'Imports RME'!$D$47:$DS$47, AD$4, 'Imports RME'!$D$48:$DS$48, "Total")&gt;0, SUMIFS('Imports RME'!$D50:$DS50, 'Imports RME'!$D$47:$DS$47, AD$4, 'Imports RME'!$D$48:$DS$48, "Total"), "")</f>
        <v/>
      </c>
      <c r="AE13" s="58" t="str">
        <f>IF(SUMIFS('Imports RME'!$D50:$DS50, 'Imports RME'!$D$47:$DS$47, AE$4, 'Imports RME'!$D$48:$DS$48, "Total")&gt;0, SUMIFS('Imports RME'!$D50:$DS50, 'Imports RME'!$D$47:$DS$47, AE$4, 'Imports RME'!$D$48:$DS$48, "Total"), "")</f>
        <v/>
      </c>
      <c r="AF13" s="58" t="str">
        <f>IF(SUMIFS('Imports RME'!$D50:$DS50, 'Imports RME'!$D$47:$DS$47, AF$4, 'Imports RME'!$D$48:$DS$48, "Total")&gt;0, SUMIFS('Imports RME'!$D50:$DS50, 'Imports RME'!$D$47:$DS$47, AF$4, 'Imports RME'!$D$48:$DS$48, "Total"), "")</f>
        <v/>
      </c>
      <c r="AG13" s="58" t="str">
        <f>IF(SUMIFS('Imports RME'!$D50:$DS50, 'Imports RME'!$D$47:$DS$47, AG$4, 'Imports RME'!$D$48:$DS$48, "Total")&gt;0, SUMIFS('Imports RME'!$D50:$DS50, 'Imports RME'!$D$47:$DS$47, AG$4, 'Imports RME'!$D$48:$DS$48, "Total"), "")</f>
        <v/>
      </c>
      <c r="AH13" s="58" t="str">
        <f>IF(SUMIFS('Imports RME'!$D50:$DS50, 'Imports RME'!$D$47:$DS$47, AH$4, 'Imports RME'!$D$48:$DS$48, "Total")&gt;0, SUMIFS('Imports RME'!$D50:$DS50, 'Imports RME'!$D$47:$DS$47, AH$4, 'Imports RME'!$D$48:$DS$48, "Total"), "")</f>
        <v/>
      </c>
      <c r="AI13" s="58" t="str">
        <f>IF(SUMIFS('Imports RME'!$D50:$DS50, 'Imports RME'!$D$47:$DS$47, AI$4, 'Imports RME'!$D$48:$DS$48, "Total")&gt;0, SUMIFS('Imports RME'!$D50:$DS50, 'Imports RME'!$D$47:$DS$47, AI$4, 'Imports RME'!$D$48:$DS$48, "Total"), "")</f>
        <v/>
      </c>
      <c r="AJ13" s="58" t="str">
        <f>IF(SUMIFS('Imports RME'!$D50:$DS50, 'Imports RME'!$D$47:$DS$47, AJ$4, 'Imports RME'!$D$48:$DS$48, "Total")&gt;0, SUMIFS('Imports RME'!$D50:$DS50, 'Imports RME'!$D$47:$DS$47, AJ$4, 'Imports RME'!$D$48:$DS$48, "Total"), "")</f>
        <v/>
      </c>
      <c r="AK13" s="58" t="str">
        <f>IF(SUMIFS('Imports RME'!$D50:$DS50, 'Imports RME'!$D$47:$DS$47, AK$4, 'Imports RME'!$D$48:$DS$48, "Total")&gt;0, SUMIFS('Imports RME'!$D50:$DS50, 'Imports RME'!$D$47:$DS$47, AK$4, 'Imports RME'!$D$48:$DS$48, "Total"), "")</f>
        <v/>
      </c>
      <c r="AL13" s="58" t="str">
        <f>IF(SUMIFS('Imports RME'!$D50:$DS50, 'Imports RME'!$D$47:$DS$47, AL$4, 'Imports RME'!$D$48:$DS$48, "Total")&gt;0, SUMIFS('Imports RME'!$D50:$DS50, 'Imports RME'!$D$47:$DS$47, AL$4, 'Imports RME'!$D$48:$DS$48, "Total"), "")</f>
        <v/>
      </c>
      <c r="AM13" s="58" t="str">
        <f>IF(SUMIFS('Imports RME'!$D50:$DS50, 'Imports RME'!$D$47:$DS$47, AM$4, 'Imports RME'!$D$48:$DS$48, "Total")&gt;0, SUMIFS('Imports RME'!$D50:$DS50, 'Imports RME'!$D$47:$DS$47, AM$4, 'Imports RME'!$D$48:$DS$48, "Total"), "")</f>
        <v/>
      </c>
      <c r="AN13" s="58" t="str">
        <f>IF(SUMIFS('Imports RME'!$D50:$DS50, 'Imports RME'!$D$47:$DS$47, AN$4, 'Imports RME'!$D$48:$DS$48, "Total")&gt;0, SUMIFS('Imports RME'!$D50:$DS50, 'Imports RME'!$D$47:$DS$47, AN$4, 'Imports RME'!$D$48:$DS$48, "Total"), "")</f>
        <v/>
      </c>
      <c r="AO13" s="58" t="str">
        <f>IF(SUMIFS('Imports RME'!$D50:$DS50, 'Imports RME'!$D$47:$DS$47, AO$4, 'Imports RME'!$D$48:$DS$48, "Total")&gt;0, SUMIFS('Imports RME'!$D50:$DS50, 'Imports RME'!$D$47:$DS$47, AO$4, 'Imports RME'!$D$48:$DS$48, "Total"), "")</f>
        <v/>
      </c>
      <c r="AP13" s="58" t="str">
        <f>IF(SUMIFS('Imports RME'!$D50:$DS50, 'Imports RME'!$D$47:$DS$47, AP$4, 'Imports RME'!$D$48:$DS$48, "Total")&gt;0, SUMIFS('Imports RME'!$D50:$DS50, 'Imports RME'!$D$47:$DS$47, AP$4, 'Imports RME'!$D$48:$DS$48, "Total"), "")</f>
        <v/>
      </c>
    </row>
    <row r="14" spans="1:42" x14ac:dyDescent="0.35">
      <c r="B14" s="37" t="s">
        <v>139</v>
      </c>
      <c r="C14" s="58">
        <f>IF(SUMIFS('Imports RME'!$D51:$DS51, 'Imports RME'!$D$47:$DS$47, C$4, 'Imports RME'!$D$48:$DS$48, "Total")&gt;0, SUMIFS('Imports RME'!$D51:$DS51, 'Imports RME'!$D$47:$DS$47, C$4, 'Imports RME'!$D$48:$DS$48, "Total"), "")</f>
        <v>22708.900320699791</v>
      </c>
      <c r="D14" s="58">
        <f>IF(SUMIFS('Imports RME'!$D51:$DS51, 'Imports RME'!$D$47:$DS$47, D$4, 'Imports RME'!$D$48:$DS$48, "Total")&gt;0, SUMIFS('Imports RME'!$D51:$DS51, 'Imports RME'!$D$47:$DS$47, D$4, 'Imports RME'!$D$48:$DS$48, "Total"), "")</f>
        <v>19691.394250838421</v>
      </c>
      <c r="E14" s="58">
        <f>IF(SUMIFS('Imports RME'!$D51:$DS51, 'Imports RME'!$D$47:$DS$47, E$4, 'Imports RME'!$D$48:$DS$48, "Total")&gt;0, SUMIFS('Imports RME'!$D51:$DS51, 'Imports RME'!$D$47:$DS$47, E$4, 'Imports RME'!$D$48:$DS$48, "Total"), "")</f>
        <v>22730.150206426526</v>
      </c>
      <c r="F14" s="58">
        <f>IF(SUMIFS('Imports RME'!$D51:$DS51, 'Imports RME'!$D$47:$DS$47, F$4, 'Imports RME'!$D$48:$DS$48, "Total")&gt;0, SUMIFS('Imports RME'!$D51:$DS51, 'Imports RME'!$D$47:$DS$47, F$4, 'Imports RME'!$D$48:$DS$48, "Total"), "")</f>
        <v>23061.797726476692</v>
      </c>
      <c r="G14" s="58">
        <f>IF(SUMIFS('Imports RME'!$D51:$DS51, 'Imports RME'!$D$47:$DS$47, G$4, 'Imports RME'!$D$48:$DS$48, "Total")&gt;0, SUMIFS('Imports RME'!$D51:$DS51, 'Imports RME'!$D$47:$DS$47, G$4, 'Imports RME'!$D$48:$DS$48, "Total"), "")</f>
        <v>27941.769846476505</v>
      </c>
      <c r="H14" s="58">
        <f>IF(SUMIFS('Imports RME'!$D51:$DS51, 'Imports RME'!$D$47:$DS$47, H$4, 'Imports RME'!$D$48:$DS$48, "Total")&gt;0, SUMIFS('Imports RME'!$D51:$DS51, 'Imports RME'!$D$47:$DS$47, H$4, 'Imports RME'!$D$48:$DS$48, "Total"), "")</f>
        <v>26847.29045684923</v>
      </c>
      <c r="I14" s="58">
        <f>IF(SUMIFS('Imports RME'!$D51:$DS51, 'Imports RME'!$D$47:$DS$47, I$4, 'Imports RME'!$D$48:$DS$48, "Total")&gt;0, SUMIFS('Imports RME'!$D51:$DS51, 'Imports RME'!$D$47:$DS$47, I$4, 'Imports RME'!$D$48:$DS$48, "Total"), "")</f>
        <v>25300.47686095308</v>
      </c>
      <c r="J14" s="58">
        <f>IF(SUMIFS('Imports RME'!$D51:$DS51, 'Imports RME'!$D$47:$DS$47, J$4, 'Imports RME'!$D$48:$DS$48, "Total")&gt;0, SUMIFS('Imports RME'!$D51:$DS51, 'Imports RME'!$D$47:$DS$47, J$4, 'Imports RME'!$D$48:$DS$48, "Total"), "")</f>
        <v>29977.324464920817</v>
      </c>
      <c r="K14" s="58" t="str">
        <f>IF(SUMIFS('Imports RME'!$D51:$DS51, 'Imports RME'!$D$47:$DS$47, K$4, 'Imports RME'!$D$48:$DS$48, "Total")&gt;0, SUMIFS('Imports RME'!$D51:$DS51, 'Imports RME'!$D$47:$DS$47, K$4, 'Imports RME'!$D$48:$DS$48, "Total"), "")</f>
        <v/>
      </c>
      <c r="L14" s="58" t="str">
        <f>IF(SUMIFS('Imports RME'!$D51:$DS51, 'Imports RME'!$D$47:$DS$47, L$4, 'Imports RME'!$D$48:$DS$48, "Total")&gt;0, SUMIFS('Imports RME'!$D51:$DS51, 'Imports RME'!$D$47:$DS$47, L$4, 'Imports RME'!$D$48:$DS$48, "Total"), "")</f>
        <v/>
      </c>
      <c r="M14" s="58" t="str">
        <f>IF(SUMIFS('Imports RME'!$D51:$DS51, 'Imports RME'!$D$47:$DS$47, M$4, 'Imports RME'!$D$48:$DS$48, "Total")&gt;0, SUMIFS('Imports RME'!$D51:$DS51, 'Imports RME'!$D$47:$DS$47, M$4, 'Imports RME'!$D$48:$DS$48, "Total"), "")</f>
        <v/>
      </c>
      <c r="N14" s="58" t="str">
        <f>IF(SUMIFS('Imports RME'!$D51:$DS51, 'Imports RME'!$D$47:$DS$47, N$4, 'Imports RME'!$D$48:$DS$48, "Total")&gt;0, SUMIFS('Imports RME'!$D51:$DS51, 'Imports RME'!$D$47:$DS$47, N$4, 'Imports RME'!$D$48:$DS$48, "Total"), "")</f>
        <v/>
      </c>
      <c r="O14" s="58" t="str">
        <f>IF(SUMIFS('Imports RME'!$D51:$DS51, 'Imports RME'!$D$47:$DS$47, O$4, 'Imports RME'!$D$48:$DS$48, "Total")&gt;0, SUMIFS('Imports RME'!$D51:$DS51, 'Imports RME'!$D$47:$DS$47, O$4, 'Imports RME'!$D$48:$DS$48, "Total"), "")</f>
        <v/>
      </c>
      <c r="P14" s="58" t="str">
        <f>IF(SUMIFS('Imports RME'!$D51:$DS51, 'Imports RME'!$D$47:$DS$47, P$4, 'Imports RME'!$D$48:$DS$48, "Total")&gt;0, SUMIFS('Imports RME'!$D51:$DS51, 'Imports RME'!$D$47:$DS$47, P$4, 'Imports RME'!$D$48:$DS$48, "Total"), "")</f>
        <v/>
      </c>
      <c r="Q14" s="58" t="str">
        <f>IF(SUMIFS('Imports RME'!$D51:$DS51, 'Imports RME'!$D$47:$DS$47, Q$4, 'Imports RME'!$D$48:$DS$48, "Total")&gt;0, SUMIFS('Imports RME'!$D51:$DS51, 'Imports RME'!$D$47:$DS$47, Q$4, 'Imports RME'!$D$48:$DS$48, "Total"), "")</f>
        <v/>
      </c>
      <c r="R14" s="58" t="str">
        <f>IF(SUMIFS('Imports RME'!$D51:$DS51, 'Imports RME'!$D$47:$DS$47, R$4, 'Imports RME'!$D$48:$DS$48, "Total")&gt;0, SUMIFS('Imports RME'!$D51:$DS51, 'Imports RME'!$D$47:$DS$47, R$4, 'Imports RME'!$D$48:$DS$48, "Total"), "")</f>
        <v/>
      </c>
      <c r="S14" s="58" t="str">
        <f>IF(SUMIFS('Imports RME'!$D51:$DS51, 'Imports RME'!$D$47:$DS$47, S$4, 'Imports RME'!$D$48:$DS$48, "Total")&gt;0, SUMIFS('Imports RME'!$D51:$DS51, 'Imports RME'!$D$47:$DS$47, S$4, 'Imports RME'!$D$48:$DS$48, "Total"), "")</f>
        <v/>
      </c>
      <c r="T14" s="58" t="str">
        <f>IF(SUMIFS('Imports RME'!$D51:$DS51, 'Imports RME'!$D$47:$DS$47, T$4, 'Imports RME'!$D$48:$DS$48, "Total")&gt;0, SUMIFS('Imports RME'!$D51:$DS51, 'Imports RME'!$D$47:$DS$47, T$4, 'Imports RME'!$D$48:$DS$48, "Total"), "")</f>
        <v/>
      </c>
      <c r="U14" s="58" t="str">
        <f>IF(SUMIFS('Imports RME'!$D51:$DS51, 'Imports RME'!$D$47:$DS$47, U$4, 'Imports RME'!$D$48:$DS$48, "Total")&gt;0, SUMIFS('Imports RME'!$D51:$DS51, 'Imports RME'!$D$47:$DS$47, U$4, 'Imports RME'!$D$48:$DS$48, "Total"), "")</f>
        <v/>
      </c>
      <c r="V14" s="58" t="str">
        <f>IF(SUMIFS('Imports RME'!$D51:$DS51, 'Imports RME'!$D$47:$DS$47, V$4, 'Imports RME'!$D$48:$DS$48, "Total")&gt;0, SUMIFS('Imports RME'!$D51:$DS51, 'Imports RME'!$D$47:$DS$47, V$4, 'Imports RME'!$D$48:$DS$48, "Total"), "")</f>
        <v/>
      </c>
      <c r="W14" s="58" t="str">
        <f>IF(SUMIFS('Imports RME'!$D51:$DS51, 'Imports RME'!$D$47:$DS$47, W$4, 'Imports RME'!$D$48:$DS$48, "Total")&gt;0, SUMIFS('Imports RME'!$D51:$DS51, 'Imports RME'!$D$47:$DS$47, W$4, 'Imports RME'!$D$48:$DS$48, "Total"), "")</f>
        <v/>
      </c>
      <c r="X14" s="58" t="str">
        <f>IF(SUMIFS('Imports RME'!$D51:$DS51, 'Imports RME'!$D$47:$DS$47, X$4, 'Imports RME'!$D$48:$DS$48, "Total")&gt;0, SUMIFS('Imports RME'!$D51:$DS51, 'Imports RME'!$D$47:$DS$47, X$4, 'Imports RME'!$D$48:$DS$48, "Total"), "")</f>
        <v/>
      </c>
      <c r="Y14" s="58" t="str">
        <f>IF(SUMIFS('Imports RME'!$D51:$DS51, 'Imports RME'!$D$47:$DS$47, Y$4, 'Imports RME'!$D$48:$DS$48, "Total")&gt;0, SUMIFS('Imports RME'!$D51:$DS51, 'Imports RME'!$D$47:$DS$47, Y$4, 'Imports RME'!$D$48:$DS$48, "Total"), "")</f>
        <v/>
      </c>
      <c r="Z14" s="58" t="str">
        <f>IF(SUMIFS('Imports RME'!$D51:$DS51, 'Imports RME'!$D$47:$DS$47, Z$4, 'Imports RME'!$D$48:$DS$48, "Total")&gt;0, SUMIFS('Imports RME'!$D51:$DS51, 'Imports RME'!$D$47:$DS$47, Z$4, 'Imports RME'!$D$48:$DS$48, "Total"), "")</f>
        <v/>
      </c>
      <c r="AA14" s="58" t="str">
        <f>IF(SUMIFS('Imports RME'!$D51:$DS51, 'Imports RME'!$D$47:$DS$47, AA$4, 'Imports RME'!$D$48:$DS$48, "Total")&gt;0, SUMIFS('Imports RME'!$D51:$DS51, 'Imports RME'!$D$47:$DS$47, AA$4, 'Imports RME'!$D$48:$DS$48, "Total"), "")</f>
        <v/>
      </c>
      <c r="AB14" s="58" t="str">
        <f>IF(SUMIFS('Imports RME'!$D51:$DS51, 'Imports RME'!$D$47:$DS$47, AB$4, 'Imports RME'!$D$48:$DS$48, "Total")&gt;0, SUMIFS('Imports RME'!$D51:$DS51, 'Imports RME'!$D$47:$DS$47, AB$4, 'Imports RME'!$D$48:$DS$48, "Total"), "")</f>
        <v/>
      </c>
      <c r="AC14" s="58" t="str">
        <f>IF(SUMIFS('Imports RME'!$D51:$DS51, 'Imports RME'!$D$47:$DS$47, AC$4, 'Imports RME'!$D$48:$DS$48, "Total")&gt;0, SUMIFS('Imports RME'!$D51:$DS51, 'Imports RME'!$D$47:$DS$47, AC$4, 'Imports RME'!$D$48:$DS$48, "Total"), "")</f>
        <v/>
      </c>
      <c r="AD14" s="58" t="str">
        <f>IF(SUMIFS('Imports RME'!$D51:$DS51, 'Imports RME'!$D$47:$DS$47, AD$4, 'Imports RME'!$D$48:$DS$48, "Total")&gt;0, SUMIFS('Imports RME'!$D51:$DS51, 'Imports RME'!$D$47:$DS$47, AD$4, 'Imports RME'!$D$48:$DS$48, "Total"), "")</f>
        <v/>
      </c>
      <c r="AE14" s="58" t="str">
        <f>IF(SUMIFS('Imports RME'!$D51:$DS51, 'Imports RME'!$D$47:$DS$47, AE$4, 'Imports RME'!$D$48:$DS$48, "Total")&gt;0, SUMIFS('Imports RME'!$D51:$DS51, 'Imports RME'!$D$47:$DS$47, AE$4, 'Imports RME'!$D$48:$DS$48, "Total"), "")</f>
        <v/>
      </c>
      <c r="AF14" s="58" t="str">
        <f>IF(SUMIFS('Imports RME'!$D51:$DS51, 'Imports RME'!$D$47:$DS$47, AF$4, 'Imports RME'!$D$48:$DS$48, "Total")&gt;0, SUMIFS('Imports RME'!$D51:$DS51, 'Imports RME'!$D$47:$DS$47, AF$4, 'Imports RME'!$D$48:$DS$48, "Total"), "")</f>
        <v/>
      </c>
      <c r="AG14" s="58" t="str">
        <f>IF(SUMIFS('Imports RME'!$D51:$DS51, 'Imports RME'!$D$47:$DS$47, AG$4, 'Imports RME'!$D$48:$DS$48, "Total")&gt;0, SUMIFS('Imports RME'!$D51:$DS51, 'Imports RME'!$D$47:$DS$47, AG$4, 'Imports RME'!$D$48:$DS$48, "Total"), "")</f>
        <v/>
      </c>
      <c r="AH14" s="58" t="str">
        <f>IF(SUMIFS('Imports RME'!$D51:$DS51, 'Imports RME'!$D$47:$DS$47, AH$4, 'Imports RME'!$D$48:$DS$48, "Total")&gt;0, SUMIFS('Imports RME'!$D51:$DS51, 'Imports RME'!$D$47:$DS$47, AH$4, 'Imports RME'!$D$48:$DS$48, "Total"), "")</f>
        <v/>
      </c>
      <c r="AI14" s="58" t="str">
        <f>IF(SUMIFS('Imports RME'!$D51:$DS51, 'Imports RME'!$D$47:$DS$47, AI$4, 'Imports RME'!$D$48:$DS$48, "Total")&gt;0, SUMIFS('Imports RME'!$D51:$DS51, 'Imports RME'!$D$47:$DS$47, AI$4, 'Imports RME'!$D$48:$DS$48, "Total"), "")</f>
        <v/>
      </c>
      <c r="AJ14" s="58" t="str">
        <f>IF(SUMIFS('Imports RME'!$D51:$DS51, 'Imports RME'!$D$47:$DS$47, AJ$4, 'Imports RME'!$D$48:$DS$48, "Total")&gt;0, SUMIFS('Imports RME'!$D51:$DS51, 'Imports RME'!$D$47:$DS$47, AJ$4, 'Imports RME'!$D$48:$DS$48, "Total"), "")</f>
        <v/>
      </c>
      <c r="AK14" s="58" t="str">
        <f>IF(SUMIFS('Imports RME'!$D51:$DS51, 'Imports RME'!$D$47:$DS$47, AK$4, 'Imports RME'!$D$48:$DS$48, "Total")&gt;0, SUMIFS('Imports RME'!$D51:$DS51, 'Imports RME'!$D$47:$DS$47, AK$4, 'Imports RME'!$D$48:$DS$48, "Total"), "")</f>
        <v/>
      </c>
      <c r="AL14" s="58" t="str">
        <f>IF(SUMIFS('Imports RME'!$D51:$DS51, 'Imports RME'!$D$47:$DS$47, AL$4, 'Imports RME'!$D$48:$DS$48, "Total")&gt;0, SUMIFS('Imports RME'!$D51:$DS51, 'Imports RME'!$D$47:$DS$47, AL$4, 'Imports RME'!$D$48:$DS$48, "Total"), "")</f>
        <v/>
      </c>
      <c r="AM14" s="58" t="str">
        <f>IF(SUMIFS('Imports RME'!$D51:$DS51, 'Imports RME'!$D$47:$DS$47, AM$4, 'Imports RME'!$D$48:$DS$48, "Total")&gt;0, SUMIFS('Imports RME'!$D51:$DS51, 'Imports RME'!$D$47:$DS$47, AM$4, 'Imports RME'!$D$48:$DS$48, "Total"), "")</f>
        <v/>
      </c>
      <c r="AN14" s="58" t="str">
        <f>IF(SUMIFS('Imports RME'!$D51:$DS51, 'Imports RME'!$D$47:$DS$47, AN$4, 'Imports RME'!$D$48:$DS$48, "Total")&gt;0, SUMIFS('Imports RME'!$D51:$DS51, 'Imports RME'!$D$47:$DS$47, AN$4, 'Imports RME'!$D$48:$DS$48, "Total"), "")</f>
        <v/>
      </c>
      <c r="AO14" s="58" t="str">
        <f>IF(SUMIFS('Imports RME'!$D51:$DS51, 'Imports RME'!$D$47:$DS$47, AO$4, 'Imports RME'!$D$48:$DS$48, "Total")&gt;0, SUMIFS('Imports RME'!$D51:$DS51, 'Imports RME'!$D$47:$DS$47, AO$4, 'Imports RME'!$D$48:$DS$48, "Total"), "")</f>
        <v/>
      </c>
      <c r="AP14" s="58" t="str">
        <f>IF(SUMIFS('Imports RME'!$D51:$DS51, 'Imports RME'!$D$47:$DS$47, AP$4, 'Imports RME'!$D$48:$DS$48, "Total")&gt;0, SUMIFS('Imports RME'!$D51:$DS51, 'Imports RME'!$D$47:$DS$47, AP$4, 'Imports RME'!$D$48:$DS$48, "Total"), "")</f>
        <v/>
      </c>
    </row>
    <row r="15" spans="1:42" x14ac:dyDescent="0.35">
      <c r="B15" s="37" t="s">
        <v>161</v>
      </c>
      <c r="C15" s="58">
        <f>IF(SUMIFS('Imports RME'!$D52:$DS52, 'Imports RME'!$D$47:$DS$47, C$4, 'Imports RME'!$D$48:$DS$48, "Total")&gt;0, SUMIFS('Imports RME'!$D52:$DS52, 'Imports RME'!$D$47:$DS$47, C$4, 'Imports RME'!$D$48:$DS$48, "Total"), "")</f>
        <v>34860.039999758395</v>
      </c>
      <c r="D15" s="58">
        <f>IF(SUMIFS('Imports RME'!$D52:$DS52, 'Imports RME'!$D$47:$DS$47, D$4, 'Imports RME'!$D$48:$DS$48, "Total")&gt;0, SUMIFS('Imports RME'!$D52:$DS52, 'Imports RME'!$D$47:$DS$47, D$4, 'Imports RME'!$D$48:$DS$48, "Total"), "")</f>
        <v>40525.143213202471</v>
      </c>
      <c r="E15" s="58">
        <f>IF(SUMIFS('Imports RME'!$D52:$DS52, 'Imports RME'!$D$47:$DS$47, E$4, 'Imports RME'!$D$48:$DS$48, "Total")&gt;0, SUMIFS('Imports RME'!$D52:$DS52, 'Imports RME'!$D$47:$DS$47, E$4, 'Imports RME'!$D$48:$DS$48, "Total"), "")</f>
        <v>42266.487041781264</v>
      </c>
      <c r="F15" s="58">
        <f>IF(SUMIFS('Imports RME'!$D52:$DS52, 'Imports RME'!$D$47:$DS$47, F$4, 'Imports RME'!$D$48:$DS$48, "Total")&gt;0, SUMIFS('Imports RME'!$D52:$DS52, 'Imports RME'!$D$47:$DS$47, F$4, 'Imports RME'!$D$48:$DS$48, "Total"), "")</f>
        <v>40771.355879983705</v>
      </c>
      <c r="G15" s="58">
        <f>IF(SUMIFS('Imports RME'!$D52:$DS52, 'Imports RME'!$D$47:$DS$47, G$4, 'Imports RME'!$D$48:$DS$48, "Total")&gt;0, SUMIFS('Imports RME'!$D52:$DS52, 'Imports RME'!$D$47:$DS$47, G$4, 'Imports RME'!$D$48:$DS$48, "Total"), "")</f>
        <v>45377.593716629926</v>
      </c>
      <c r="H15" s="58">
        <f>IF(SUMIFS('Imports RME'!$D52:$DS52, 'Imports RME'!$D$47:$DS$47, H$4, 'Imports RME'!$D$48:$DS$48, "Total")&gt;0, SUMIFS('Imports RME'!$D52:$DS52, 'Imports RME'!$D$47:$DS$47, H$4, 'Imports RME'!$D$48:$DS$48, "Total"), "")</f>
        <v>41746.360883482732</v>
      </c>
      <c r="I15" s="58">
        <f>IF(SUMIFS('Imports RME'!$D52:$DS52, 'Imports RME'!$D$47:$DS$47, I$4, 'Imports RME'!$D$48:$DS$48, "Total")&gt;0, SUMIFS('Imports RME'!$D52:$DS52, 'Imports RME'!$D$47:$DS$47, I$4, 'Imports RME'!$D$48:$DS$48, "Total"), "")</f>
        <v>41992.571564595375</v>
      </c>
      <c r="J15" s="58">
        <f>IF(SUMIFS('Imports RME'!$D52:$DS52, 'Imports RME'!$D$47:$DS$47, J$4, 'Imports RME'!$D$48:$DS$48, "Total")&gt;0, SUMIFS('Imports RME'!$D52:$DS52, 'Imports RME'!$D$47:$DS$47, J$4, 'Imports RME'!$D$48:$DS$48, "Total"), "")</f>
        <v>39554.312205218994</v>
      </c>
      <c r="K15" s="58" t="str">
        <f>IF(SUMIFS('Imports RME'!$D52:$DS52, 'Imports RME'!$D$47:$DS$47, K$4, 'Imports RME'!$D$48:$DS$48, "Total")&gt;0, SUMIFS('Imports RME'!$D52:$DS52, 'Imports RME'!$D$47:$DS$47, K$4, 'Imports RME'!$D$48:$DS$48, "Total"), "")</f>
        <v/>
      </c>
      <c r="L15" s="58" t="str">
        <f>IF(SUMIFS('Imports RME'!$D52:$DS52, 'Imports RME'!$D$47:$DS$47, L$4, 'Imports RME'!$D$48:$DS$48, "Total")&gt;0, SUMIFS('Imports RME'!$D52:$DS52, 'Imports RME'!$D$47:$DS$47, L$4, 'Imports RME'!$D$48:$DS$48, "Total"), "")</f>
        <v/>
      </c>
      <c r="M15" s="58" t="str">
        <f>IF(SUMIFS('Imports RME'!$D52:$DS52, 'Imports RME'!$D$47:$DS$47, M$4, 'Imports RME'!$D$48:$DS$48, "Total")&gt;0, SUMIFS('Imports RME'!$D52:$DS52, 'Imports RME'!$D$47:$DS$47, M$4, 'Imports RME'!$D$48:$DS$48, "Total"), "")</f>
        <v/>
      </c>
      <c r="N15" s="58" t="str">
        <f>IF(SUMIFS('Imports RME'!$D52:$DS52, 'Imports RME'!$D$47:$DS$47, N$4, 'Imports RME'!$D$48:$DS$48, "Total")&gt;0, SUMIFS('Imports RME'!$D52:$DS52, 'Imports RME'!$D$47:$DS$47, N$4, 'Imports RME'!$D$48:$DS$48, "Total"), "")</f>
        <v/>
      </c>
      <c r="O15" s="58" t="str">
        <f>IF(SUMIFS('Imports RME'!$D52:$DS52, 'Imports RME'!$D$47:$DS$47, O$4, 'Imports RME'!$D$48:$DS$48, "Total")&gt;0, SUMIFS('Imports RME'!$D52:$DS52, 'Imports RME'!$D$47:$DS$47, O$4, 'Imports RME'!$D$48:$DS$48, "Total"), "")</f>
        <v/>
      </c>
      <c r="P15" s="58" t="str">
        <f>IF(SUMIFS('Imports RME'!$D52:$DS52, 'Imports RME'!$D$47:$DS$47, P$4, 'Imports RME'!$D$48:$DS$48, "Total")&gt;0, SUMIFS('Imports RME'!$D52:$DS52, 'Imports RME'!$D$47:$DS$47, P$4, 'Imports RME'!$D$48:$DS$48, "Total"), "")</f>
        <v/>
      </c>
      <c r="Q15" s="58" t="str">
        <f>IF(SUMIFS('Imports RME'!$D52:$DS52, 'Imports RME'!$D$47:$DS$47, Q$4, 'Imports RME'!$D$48:$DS$48, "Total")&gt;0, SUMIFS('Imports RME'!$D52:$DS52, 'Imports RME'!$D$47:$DS$47, Q$4, 'Imports RME'!$D$48:$DS$48, "Total"), "")</f>
        <v/>
      </c>
      <c r="R15" s="58" t="str">
        <f>IF(SUMIFS('Imports RME'!$D52:$DS52, 'Imports RME'!$D$47:$DS$47, R$4, 'Imports RME'!$D$48:$DS$48, "Total")&gt;0, SUMIFS('Imports RME'!$D52:$DS52, 'Imports RME'!$D$47:$DS$47, R$4, 'Imports RME'!$D$48:$DS$48, "Total"), "")</f>
        <v/>
      </c>
      <c r="S15" s="58" t="str">
        <f>IF(SUMIFS('Imports RME'!$D52:$DS52, 'Imports RME'!$D$47:$DS$47, S$4, 'Imports RME'!$D$48:$DS$48, "Total")&gt;0, SUMIFS('Imports RME'!$D52:$DS52, 'Imports RME'!$D$47:$DS$47, S$4, 'Imports RME'!$D$48:$DS$48, "Total"), "")</f>
        <v/>
      </c>
      <c r="T15" s="58" t="str">
        <f>IF(SUMIFS('Imports RME'!$D52:$DS52, 'Imports RME'!$D$47:$DS$47, T$4, 'Imports RME'!$D$48:$DS$48, "Total")&gt;0, SUMIFS('Imports RME'!$D52:$DS52, 'Imports RME'!$D$47:$DS$47, T$4, 'Imports RME'!$D$48:$DS$48, "Total"), "")</f>
        <v/>
      </c>
      <c r="U15" s="58" t="str">
        <f>IF(SUMIFS('Imports RME'!$D52:$DS52, 'Imports RME'!$D$47:$DS$47, U$4, 'Imports RME'!$D$48:$DS$48, "Total")&gt;0, SUMIFS('Imports RME'!$D52:$DS52, 'Imports RME'!$D$47:$DS$47, U$4, 'Imports RME'!$D$48:$DS$48, "Total"), "")</f>
        <v/>
      </c>
      <c r="V15" s="58" t="str">
        <f>IF(SUMIFS('Imports RME'!$D52:$DS52, 'Imports RME'!$D$47:$DS$47, V$4, 'Imports RME'!$D$48:$DS$48, "Total")&gt;0, SUMIFS('Imports RME'!$D52:$DS52, 'Imports RME'!$D$47:$DS$47, V$4, 'Imports RME'!$D$48:$DS$48, "Total"), "")</f>
        <v/>
      </c>
      <c r="W15" s="58" t="str">
        <f>IF(SUMIFS('Imports RME'!$D52:$DS52, 'Imports RME'!$D$47:$DS$47, W$4, 'Imports RME'!$D$48:$DS$48, "Total")&gt;0, SUMIFS('Imports RME'!$D52:$DS52, 'Imports RME'!$D$47:$DS$47, W$4, 'Imports RME'!$D$48:$DS$48, "Total"), "")</f>
        <v/>
      </c>
      <c r="X15" s="58" t="str">
        <f>IF(SUMIFS('Imports RME'!$D52:$DS52, 'Imports RME'!$D$47:$DS$47, X$4, 'Imports RME'!$D$48:$DS$48, "Total")&gt;0, SUMIFS('Imports RME'!$D52:$DS52, 'Imports RME'!$D$47:$DS$47, X$4, 'Imports RME'!$D$48:$DS$48, "Total"), "")</f>
        <v/>
      </c>
      <c r="Y15" s="58" t="str">
        <f>IF(SUMIFS('Imports RME'!$D52:$DS52, 'Imports RME'!$D$47:$DS$47, Y$4, 'Imports RME'!$D$48:$DS$48, "Total")&gt;0, SUMIFS('Imports RME'!$D52:$DS52, 'Imports RME'!$D$47:$DS$47, Y$4, 'Imports RME'!$D$48:$DS$48, "Total"), "")</f>
        <v/>
      </c>
      <c r="Z15" s="58" t="str">
        <f>IF(SUMIFS('Imports RME'!$D52:$DS52, 'Imports RME'!$D$47:$DS$47, Z$4, 'Imports RME'!$D$48:$DS$48, "Total")&gt;0, SUMIFS('Imports RME'!$D52:$DS52, 'Imports RME'!$D$47:$DS$47, Z$4, 'Imports RME'!$D$48:$DS$48, "Total"), "")</f>
        <v/>
      </c>
      <c r="AA15" s="58" t="str">
        <f>IF(SUMIFS('Imports RME'!$D52:$DS52, 'Imports RME'!$D$47:$DS$47, AA$4, 'Imports RME'!$D$48:$DS$48, "Total")&gt;0, SUMIFS('Imports RME'!$D52:$DS52, 'Imports RME'!$D$47:$DS$47, AA$4, 'Imports RME'!$D$48:$DS$48, "Total"), "")</f>
        <v/>
      </c>
      <c r="AB15" s="58" t="str">
        <f>IF(SUMIFS('Imports RME'!$D52:$DS52, 'Imports RME'!$D$47:$DS$47, AB$4, 'Imports RME'!$D$48:$DS$48, "Total")&gt;0, SUMIFS('Imports RME'!$D52:$DS52, 'Imports RME'!$D$47:$DS$47, AB$4, 'Imports RME'!$D$48:$DS$48, "Total"), "")</f>
        <v/>
      </c>
      <c r="AC15" s="58" t="str">
        <f>IF(SUMIFS('Imports RME'!$D52:$DS52, 'Imports RME'!$D$47:$DS$47, AC$4, 'Imports RME'!$D$48:$DS$48, "Total")&gt;0, SUMIFS('Imports RME'!$D52:$DS52, 'Imports RME'!$D$47:$DS$47, AC$4, 'Imports RME'!$D$48:$DS$48, "Total"), "")</f>
        <v/>
      </c>
      <c r="AD15" s="58" t="str">
        <f>IF(SUMIFS('Imports RME'!$D52:$DS52, 'Imports RME'!$D$47:$DS$47, AD$4, 'Imports RME'!$D$48:$DS$48, "Total")&gt;0, SUMIFS('Imports RME'!$D52:$DS52, 'Imports RME'!$D$47:$DS$47, AD$4, 'Imports RME'!$D$48:$DS$48, "Total"), "")</f>
        <v/>
      </c>
      <c r="AE15" s="58" t="str">
        <f>IF(SUMIFS('Imports RME'!$D52:$DS52, 'Imports RME'!$D$47:$DS$47, AE$4, 'Imports RME'!$D$48:$DS$48, "Total")&gt;0, SUMIFS('Imports RME'!$D52:$DS52, 'Imports RME'!$D$47:$DS$47, AE$4, 'Imports RME'!$D$48:$DS$48, "Total"), "")</f>
        <v/>
      </c>
      <c r="AF15" s="58" t="str">
        <f>IF(SUMIFS('Imports RME'!$D52:$DS52, 'Imports RME'!$D$47:$DS$47, AF$4, 'Imports RME'!$D$48:$DS$48, "Total")&gt;0, SUMIFS('Imports RME'!$D52:$DS52, 'Imports RME'!$D$47:$DS$47, AF$4, 'Imports RME'!$D$48:$DS$48, "Total"), "")</f>
        <v/>
      </c>
      <c r="AG15" s="58" t="str">
        <f>IF(SUMIFS('Imports RME'!$D52:$DS52, 'Imports RME'!$D$47:$DS$47, AG$4, 'Imports RME'!$D$48:$DS$48, "Total")&gt;0, SUMIFS('Imports RME'!$D52:$DS52, 'Imports RME'!$D$47:$DS$47, AG$4, 'Imports RME'!$D$48:$DS$48, "Total"), "")</f>
        <v/>
      </c>
      <c r="AH15" s="58" t="str">
        <f>IF(SUMIFS('Imports RME'!$D52:$DS52, 'Imports RME'!$D$47:$DS$47, AH$4, 'Imports RME'!$D$48:$DS$48, "Total")&gt;0, SUMIFS('Imports RME'!$D52:$DS52, 'Imports RME'!$D$47:$DS$47, AH$4, 'Imports RME'!$D$48:$DS$48, "Total"), "")</f>
        <v/>
      </c>
      <c r="AI15" s="58" t="str">
        <f>IF(SUMIFS('Imports RME'!$D52:$DS52, 'Imports RME'!$D$47:$DS$47, AI$4, 'Imports RME'!$D$48:$DS$48, "Total")&gt;0, SUMIFS('Imports RME'!$D52:$DS52, 'Imports RME'!$D$47:$DS$47, AI$4, 'Imports RME'!$D$48:$DS$48, "Total"), "")</f>
        <v/>
      </c>
      <c r="AJ15" s="58" t="str">
        <f>IF(SUMIFS('Imports RME'!$D52:$DS52, 'Imports RME'!$D$47:$DS$47, AJ$4, 'Imports RME'!$D$48:$DS$48, "Total")&gt;0, SUMIFS('Imports RME'!$D52:$DS52, 'Imports RME'!$D$47:$DS$47, AJ$4, 'Imports RME'!$D$48:$DS$48, "Total"), "")</f>
        <v/>
      </c>
      <c r="AK15" s="58" t="str">
        <f>IF(SUMIFS('Imports RME'!$D52:$DS52, 'Imports RME'!$D$47:$DS$47, AK$4, 'Imports RME'!$D$48:$DS$48, "Total")&gt;0, SUMIFS('Imports RME'!$D52:$DS52, 'Imports RME'!$D$47:$DS$47, AK$4, 'Imports RME'!$D$48:$DS$48, "Total"), "")</f>
        <v/>
      </c>
      <c r="AL15" s="58" t="str">
        <f>IF(SUMIFS('Imports RME'!$D52:$DS52, 'Imports RME'!$D$47:$DS$47, AL$4, 'Imports RME'!$D$48:$DS$48, "Total")&gt;0, SUMIFS('Imports RME'!$D52:$DS52, 'Imports RME'!$D$47:$DS$47, AL$4, 'Imports RME'!$D$48:$DS$48, "Total"), "")</f>
        <v/>
      </c>
      <c r="AM15" s="58" t="str">
        <f>IF(SUMIFS('Imports RME'!$D52:$DS52, 'Imports RME'!$D$47:$DS$47, AM$4, 'Imports RME'!$D$48:$DS$48, "Total")&gt;0, SUMIFS('Imports RME'!$D52:$DS52, 'Imports RME'!$D$47:$DS$47, AM$4, 'Imports RME'!$D$48:$DS$48, "Total"), "")</f>
        <v/>
      </c>
      <c r="AN15" s="58" t="str">
        <f>IF(SUMIFS('Imports RME'!$D52:$DS52, 'Imports RME'!$D$47:$DS$47, AN$4, 'Imports RME'!$D$48:$DS$48, "Total")&gt;0, SUMIFS('Imports RME'!$D52:$DS52, 'Imports RME'!$D$47:$DS$47, AN$4, 'Imports RME'!$D$48:$DS$48, "Total"), "")</f>
        <v/>
      </c>
      <c r="AO15" s="58" t="str">
        <f>IF(SUMIFS('Imports RME'!$D52:$DS52, 'Imports RME'!$D$47:$DS$47, AO$4, 'Imports RME'!$D$48:$DS$48, "Total")&gt;0, SUMIFS('Imports RME'!$D52:$DS52, 'Imports RME'!$D$47:$DS$47, AO$4, 'Imports RME'!$D$48:$DS$48, "Total"), "")</f>
        <v/>
      </c>
      <c r="AP15" s="58" t="str">
        <f>IF(SUMIFS('Imports RME'!$D52:$DS52, 'Imports RME'!$D$47:$DS$47, AP$4, 'Imports RME'!$D$48:$DS$48, "Total")&gt;0, SUMIFS('Imports RME'!$D52:$DS52, 'Imports RME'!$D$47:$DS$47, AP$4, 'Imports RME'!$D$48:$DS$48, "Total"), "")</f>
        <v/>
      </c>
    </row>
    <row r="16" spans="1:42" x14ac:dyDescent="0.35">
      <c r="B16" s="35"/>
      <c r="C16" s="35"/>
      <c r="D16" s="35"/>
      <c r="E16" s="35"/>
      <c r="F16" s="35"/>
      <c r="G16" s="35"/>
      <c r="H16" s="35"/>
      <c r="I16" s="35"/>
      <c r="J16" s="35"/>
      <c r="K16" s="35"/>
      <c r="L16" s="35"/>
      <c r="M16" s="35"/>
      <c r="N16" s="35"/>
      <c r="O16" s="35"/>
      <c r="P16" s="35"/>
      <c r="Q16" s="35"/>
      <c r="R16" s="35"/>
      <c r="S16" s="35"/>
      <c r="T16" s="35"/>
      <c r="U16" s="35"/>
      <c r="V16" s="35"/>
      <c r="W16" s="35"/>
      <c r="X16" s="35"/>
      <c r="Y16" s="35"/>
      <c r="Z16" s="35"/>
      <c r="AA16" s="35"/>
      <c r="AB16" s="35"/>
      <c r="AC16" s="35"/>
      <c r="AD16" s="35"/>
      <c r="AE16" s="35"/>
      <c r="AF16" s="35"/>
      <c r="AG16" s="35"/>
      <c r="AH16" s="35"/>
      <c r="AI16" s="35"/>
      <c r="AJ16" s="35"/>
      <c r="AK16" s="35"/>
      <c r="AL16" s="35"/>
      <c r="AM16" s="35"/>
      <c r="AN16" s="35"/>
      <c r="AO16" s="35"/>
      <c r="AP16" s="35"/>
    </row>
    <row r="17" spans="1:42" x14ac:dyDescent="0.35">
      <c r="B17" s="33" t="s">
        <v>1171</v>
      </c>
      <c r="C17" s="36">
        <f>IF(SUM(C18:C21)&gt;0, SUM(C18:C21), "")</f>
        <v>141396.07179096719</v>
      </c>
      <c r="D17" s="36">
        <f t="shared" ref="D17:J17" si="4">IF(SUM(D18:D21)&gt;0, SUM(D18:D21), "")</f>
        <v>127997.08831640739</v>
      </c>
      <c r="E17" s="36">
        <f t="shared" si="4"/>
        <v>151823.03662177676</v>
      </c>
      <c r="F17" s="36">
        <f t="shared" si="4"/>
        <v>139547.3263241112</v>
      </c>
      <c r="G17" s="36">
        <f t="shared" si="4"/>
        <v>161436.52193986747</v>
      </c>
      <c r="H17" s="36">
        <f t="shared" si="4"/>
        <v>148696.81453707349</v>
      </c>
      <c r="I17" s="36">
        <f t="shared" si="4"/>
        <v>152289.72627535037</v>
      </c>
      <c r="J17" s="36">
        <f t="shared" si="4"/>
        <v>151008.07773735339</v>
      </c>
      <c r="K17" s="36" t="str">
        <f t="shared" ref="K17:AP17" si="5">IF(SUM(K18:K21)&gt;0, SUM(K18:K21), "")</f>
        <v/>
      </c>
      <c r="L17" s="36" t="str">
        <f t="shared" si="5"/>
        <v/>
      </c>
      <c r="M17" s="36" t="str">
        <f t="shared" si="5"/>
        <v/>
      </c>
      <c r="N17" s="36" t="str">
        <f t="shared" si="5"/>
        <v/>
      </c>
      <c r="O17" s="36" t="str">
        <f t="shared" si="5"/>
        <v/>
      </c>
      <c r="P17" s="36" t="str">
        <f t="shared" si="5"/>
        <v/>
      </c>
      <c r="Q17" s="36" t="str">
        <f t="shared" si="5"/>
        <v/>
      </c>
      <c r="R17" s="36" t="str">
        <f t="shared" si="5"/>
        <v/>
      </c>
      <c r="S17" s="36" t="str">
        <f t="shared" si="5"/>
        <v/>
      </c>
      <c r="T17" s="36" t="str">
        <f t="shared" si="5"/>
        <v/>
      </c>
      <c r="U17" s="36" t="str">
        <f t="shared" si="5"/>
        <v/>
      </c>
      <c r="V17" s="36" t="str">
        <f t="shared" si="5"/>
        <v/>
      </c>
      <c r="W17" s="36" t="str">
        <f t="shared" si="5"/>
        <v/>
      </c>
      <c r="X17" s="36" t="str">
        <f t="shared" si="5"/>
        <v/>
      </c>
      <c r="Y17" s="36" t="str">
        <f t="shared" si="5"/>
        <v/>
      </c>
      <c r="Z17" s="36" t="str">
        <f t="shared" si="5"/>
        <v/>
      </c>
      <c r="AA17" s="36" t="str">
        <f t="shared" si="5"/>
        <v/>
      </c>
      <c r="AB17" s="36" t="str">
        <f t="shared" si="5"/>
        <v/>
      </c>
      <c r="AC17" s="36" t="str">
        <f t="shared" si="5"/>
        <v/>
      </c>
      <c r="AD17" s="36" t="str">
        <f t="shared" si="5"/>
        <v/>
      </c>
      <c r="AE17" s="36" t="str">
        <f t="shared" si="5"/>
        <v/>
      </c>
      <c r="AF17" s="36" t="str">
        <f t="shared" si="5"/>
        <v/>
      </c>
      <c r="AG17" s="36" t="str">
        <f t="shared" si="5"/>
        <v/>
      </c>
      <c r="AH17" s="36" t="str">
        <f t="shared" si="5"/>
        <v/>
      </c>
      <c r="AI17" s="36" t="str">
        <f t="shared" si="5"/>
        <v/>
      </c>
      <c r="AJ17" s="36" t="str">
        <f t="shared" si="5"/>
        <v/>
      </c>
      <c r="AK17" s="36" t="str">
        <f t="shared" si="5"/>
        <v/>
      </c>
      <c r="AL17" s="36" t="str">
        <f t="shared" si="5"/>
        <v/>
      </c>
      <c r="AM17" s="36" t="str">
        <f t="shared" si="5"/>
        <v/>
      </c>
      <c r="AN17" s="36" t="str">
        <f t="shared" si="5"/>
        <v/>
      </c>
      <c r="AO17" s="36" t="str">
        <f t="shared" si="5"/>
        <v/>
      </c>
      <c r="AP17" s="36" t="str">
        <f t="shared" si="5"/>
        <v/>
      </c>
    </row>
    <row r="18" spans="1:42" x14ac:dyDescent="0.35">
      <c r="B18" s="37" t="s">
        <v>55</v>
      </c>
      <c r="C18" s="58">
        <f>IF(SUMIFS('Exports RME'!$D49:$DS49, 'Exports RME'!$D$47:$DS$47, C$4, 'Exports RME'!$D$48:$DS$48, "Total")&gt;0, SUMIFS('Exports RME'!$D49:$DS49, 'Exports RME'!$D$47:$DS$47, C$4, 'Exports RME'!$D$48:$DS$48, "Total"), "")</f>
        <v>15108.873986870258</v>
      </c>
      <c r="D18" s="58">
        <f>IF(SUMIFS('Exports RME'!$D49:$DS49, 'Exports RME'!$D$47:$DS$47, D$4, 'Exports RME'!$D$48:$DS$48, "Total")&gt;0, SUMIFS('Exports RME'!$D49:$DS49, 'Exports RME'!$D$47:$DS$47, D$4, 'Exports RME'!$D$48:$DS$48, "Total"), "")</f>
        <v>15883.614025200695</v>
      </c>
      <c r="E18" s="58">
        <f>IF(SUMIFS('Exports RME'!$D49:$DS49, 'Exports RME'!$D$47:$DS$47, E$4, 'Exports RME'!$D$48:$DS$48, "Total")&gt;0, SUMIFS('Exports RME'!$D49:$DS49, 'Exports RME'!$D$47:$DS$47, E$4, 'Exports RME'!$D$48:$DS$48, "Total"), "")</f>
        <v>16667.707659269974</v>
      </c>
      <c r="F18" s="58">
        <f>IF(SUMIFS('Exports RME'!$D49:$DS49, 'Exports RME'!$D$47:$DS$47, F$4, 'Exports RME'!$D$48:$DS$48, "Total")&gt;0, SUMIFS('Exports RME'!$D49:$DS49, 'Exports RME'!$D$47:$DS$47, F$4, 'Exports RME'!$D$48:$DS$48, "Total"), "")</f>
        <v>19938.772761158325</v>
      </c>
      <c r="G18" s="58">
        <f>IF(SUMIFS('Exports RME'!$D49:$DS49, 'Exports RME'!$D$47:$DS$47, G$4, 'Exports RME'!$D$48:$DS$48, "Total")&gt;0, SUMIFS('Exports RME'!$D49:$DS49, 'Exports RME'!$D$47:$DS$47, G$4, 'Exports RME'!$D$48:$DS$48, "Total"), "")</f>
        <v>20089.235533974457</v>
      </c>
      <c r="H18" s="58">
        <f>IF(SUMIFS('Exports RME'!$D49:$DS49, 'Exports RME'!$D$47:$DS$47, H$4, 'Exports RME'!$D$48:$DS$48, "Total")&gt;0, SUMIFS('Exports RME'!$D49:$DS49, 'Exports RME'!$D$47:$DS$47, H$4, 'Exports RME'!$D$48:$DS$48, "Total"), "")</f>
        <v>17865.304782523661</v>
      </c>
      <c r="I18" s="58">
        <f>IF(SUMIFS('Exports RME'!$D49:$DS49, 'Exports RME'!$D$47:$DS$47, I$4, 'Exports RME'!$D$48:$DS$48, "Total")&gt;0, SUMIFS('Exports RME'!$D49:$DS49, 'Exports RME'!$D$47:$DS$47, I$4, 'Exports RME'!$D$48:$DS$48, "Total"), "")</f>
        <v>17674.182113975785</v>
      </c>
      <c r="J18" s="58">
        <f>IF(SUMIFS('Exports RME'!$D49:$DS49, 'Exports RME'!$D$47:$DS$47, J$4, 'Exports RME'!$D$48:$DS$48, "Total")&gt;0, SUMIFS('Exports RME'!$D49:$DS49, 'Exports RME'!$D$47:$DS$47, J$4, 'Exports RME'!$D$48:$DS$48, "Total"), "")</f>
        <v>14867.470606327715</v>
      </c>
      <c r="K18" s="58" t="str">
        <f>IF(SUMIFS('Exports RME'!$D49:$DS49, 'Exports RME'!$D$47:$DS$47, K$4, 'Exports RME'!$D$48:$DS$48, "Total")&gt;0, SUMIFS('Exports RME'!$D49:$DS49, 'Exports RME'!$D$47:$DS$47, K$4, 'Exports RME'!$D$48:$DS$48, "Total"), "")</f>
        <v/>
      </c>
      <c r="L18" s="58" t="str">
        <f>IF(SUMIFS('Exports RME'!$D49:$DS49, 'Exports RME'!$D$47:$DS$47, L$4, 'Exports RME'!$D$48:$DS$48, "Total")&gt;0, SUMIFS('Exports RME'!$D49:$DS49, 'Exports RME'!$D$47:$DS$47, L$4, 'Exports RME'!$D$48:$DS$48, "Total"), "")</f>
        <v/>
      </c>
      <c r="M18" s="58" t="str">
        <f>IF(SUMIFS('Exports RME'!$D49:$DS49, 'Exports RME'!$D$47:$DS$47, M$4, 'Exports RME'!$D$48:$DS$48, "Total")&gt;0, SUMIFS('Exports RME'!$D49:$DS49, 'Exports RME'!$D$47:$DS$47, M$4, 'Exports RME'!$D$48:$DS$48, "Total"), "")</f>
        <v/>
      </c>
      <c r="N18" s="58" t="str">
        <f>IF(SUMIFS('Exports RME'!$D49:$DS49, 'Exports RME'!$D$47:$DS$47, N$4, 'Exports RME'!$D$48:$DS$48, "Total")&gt;0, SUMIFS('Exports RME'!$D49:$DS49, 'Exports RME'!$D$47:$DS$47, N$4, 'Exports RME'!$D$48:$DS$48, "Total"), "")</f>
        <v/>
      </c>
      <c r="O18" s="58" t="str">
        <f>IF(SUMIFS('Exports RME'!$D49:$DS49, 'Exports RME'!$D$47:$DS$47, O$4, 'Exports RME'!$D$48:$DS$48, "Total")&gt;0, SUMIFS('Exports RME'!$D49:$DS49, 'Exports RME'!$D$47:$DS$47, O$4, 'Exports RME'!$D$48:$DS$48, "Total"), "")</f>
        <v/>
      </c>
      <c r="P18" s="58" t="str">
        <f>IF(SUMIFS('Exports RME'!$D49:$DS49, 'Exports RME'!$D$47:$DS$47, P$4, 'Exports RME'!$D$48:$DS$48, "Total")&gt;0, SUMIFS('Exports RME'!$D49:$DS49, 'Exports RME'!$D$47:$DS$47, P$4, 'Exports RME'!$D$48:$DS$48, "Total"), "")</f>
        <v/>
      </c>
      <c r="Q18" s="58" t="str">
        <f>IF(SUMIFS('Exports RME'!$D49:$DS49, 'Exports RME'!$D$47:$DS$47, Q$4, 'Exports RME'!$D$48:$DS$48, "Total")&gt;0, SUMIFS('Exports RME'!$D49:$DS49, 'Exports RME'!$D$47:$DS$47, Q$4, 'Exports RME'!$D$48:$DS$48, "Total"), "")</f>
        <v/>
      </c>
      <c r="R18" s="58" t="str">
        <f>IF(SUMIFS('Exports RME'!$D49:$DS49, 'Exports RME'!$D$47:$DS$47, R$4, 'Exports RME'!$D$48:$DS$48, "Total")&gt;0, SUMIFS('Exports RME'!$D49:$DS49, 'Exports RME'!$D$47:$DS$47, R$4, 'Exports RME'!$D$48:$DS$48, "Total"), "")</f>
        <v/>
      </c>
      <c r="S18" s="58" t="str">
        <f>IF(SUMIFS('Exports RME'!$D49:$DS49, 'Exports RME'!$D$47:$DS$47, S$4, 'Exports RME'!$D$48:$DS$48, "Total")&gt;0, SUMIFS('Exports RME'!$D49:$DS49, 'Exports RME'!$D$47:$DS$47, S$4, 'Exports RME'!$D$48:$DS$48, "Total"), "")</f>
        <v/>
      </c>
      <c r="T18" s="58" t="str">
        <f>IF(SUMIFS('Exports RME'!$D49:$DS49, 'Exports RME'!$D$47:$DS$47, T$4, 'Exports RME'!$D$48:$DS$48, "Total")&gt;0, SUMIFS('Exports RME'!$D49:$DS49, 'Exports RME'!$D$47:$DS$47, T$4, 'Exports RME'!$D$48:$DS$48, "Total"), "")</f>
        <v/>
      </c>
      <c r="U18" s="58" t="str">
        <f>IF(SUMIFS('Exports RME'!$D49:$DS49, 'Exports RME'!$D$47:$DS$47, U$4, 'Exports RME'!$D$48:$DS$48, "Total")&gt;0, SUMIFS('Exports RME'!$D49:$DS49, 'Exports RME'!$D$47:$DS$47, U$4, 'Exports RME'!$D$48:$DS$48, "Total"), "")</f>
        <v/>
      </c>
      <c r="V18" s="58" t="str">
        <f>IF(SUMIFS('Exports RME'!$D49:$DS49, 'Exports RME'!$D$47:$DS$47, V$4, 'Exports RME'!$D$48:$DS$48, "Total")&gt;0, SUMIFS('Exports RME'!$D49:$DS49, 'Exports RME'!$D$47:$DS$47, V$4, 'Exports RME'!$D$48:$DS$48, "Total"), "")</f>
        <v/>
      </c>
      <c r="W18" s="58" t="str">
        <f>IF(SUMIFS('Exports RME'!$D49:$DS49, 'Exports RME'!$D$47:$DS$47, W$4, 'Exports RME'!$D$48:$DS$48, "Total")&gt;0, SUMIFS('Exports RME'!$D49:$DS49, 'Exports RME'!$D$47:$DS$47, W$4, 'Exports RME'!$D$48:$DS$48, "Total"), "")</f>
        <v/>
      </c>
      <c r="X18" s="58" t="str">
        <f>IF(SUMIFS('Exports RME'!$D49:$DS49, 'Exports RME'!$D$47:$DS$47, X$4, 'Exports RME'!$D$48:$DS$48, "Total")&gt;0, SUMIFS('Exports RME'!$D49:$DS49, 'Exports RME'!$D$47:$DS$47, X$4, 'Exports RME'!$D$48:$DS$48, "Total"), "")</f>
        <v/>
      </c>
      <c r="Y18" s="58" t="str">
        <f>IF(SUMIFS('Exports RME'!$D49:$DS49, 'Exports RME'!$D$47:$DS$47, Y$4, 'Exports RME'!$D$48:$DS$48, "Total")&gt;0, SUMIFS('Exports RME'!$D49:$DS49, 'Exports RME'!$D$47:$DS$47, Y$4, 'Exports RME'!$D$48:$DS$48, "Total"), "")</f>
        <v/>
      </c>
      <c r="Z18" s="58" t="str">
        <f>IF(SUMIFS('Exports RME'!$D49:$DS49, 'Exports RME'!$D$47:$DS$47, Z$4, 'Exports RME'!$D$48:$DS$48, "Total")&gt;0, SUMIFS('Exports RME'!$D49:$DS49, 'Exports RME'!$D$47:$DS$47, Z$4, 'Exports RME'!$D$48:$DS$48, "Total"), "")</f>
        <v/>
      </c>
      <c r="AA18" s="58" t="str">
        <f>IF(SUMIFS('Exports RME'!$D49:$DS49, 'Exports RME'!$D$47:$DS$47, AA$4, 'Exports RME'!$D$48:$DS$48, "Total")&gt;0, SUMIFS('Exports RME'!$D49:$DS49, 'Exports RME'!$D$47:$DS$47, AA$4, 'Exports RME'!$D$48:$DS$48, "Total"), "")</f>
        <v/>
      </c>
      <c r="AB18" s="58" t="str">
        <f>IF(SUMIFS('Exports RME'!$D49:$DS49, 'Exports RME'!$D$47:$DS$47, AB$4, 'Exports RME'!$D$48:$DS$48, "Total")&gt;0, SUMIFS('Exports RME'!$D49:$DS49, 'Exports RME'!$D$47:$DS$47, AB$4, 'Exports RME'!$D$48:$DS$48, "Total"), "")</f>
        <v/>
      </c>
      <c r="AC18" s="58" t="str">
        <f>IF(SUMIFS('Exports RME'!$D49:$DS49, 'Exports RME'!$D$47:$DS$47, AC$4, 'Exports RME'!$D$48:$DS$48, "Total")&gt;0, SUMIFS('Exports RME'!$D49:$DS49, 'Exports RME'!$D$47:$DS$47, AC$4, 'Exports RME'!$D$48:$DS$48, "Total"), "")</f>
        <v/>
      </c>
      <c r="AD18" s="58" t="str">
        <f>IF(SUMIFS('Exports RME'!$D49:$DS49, 'Exports RME'!$D$47:$DS$47, AD$4, 'Exports RME'!$D$48:$DS$48, "Total")&gt;0, SUMIFS('Exports RME'!$D49:$DS49, 'Exports RME'!$D$47:$DS$47, AD$4, 'Exports RME'!$D$48:$DS$48, "Total"), "")</f>
        <v/>
      </c>
      <c r="AE18" s="58" t="str">
        <f>IF(SUMIFS('Exports RME'!$D49:$DS49, 'Exports RME'!$D$47:$DS$47, AE$4, 'Exports RME'!$D$48:$DS$48, "Total")&gt;0, SUMIFS('Exports RME'!$D49:$DS49, 'Exports RME'!$D$47:$DS$47, AE$4, 'Exports RME'!$D$48:$DS$48, "Total"), "")</f>
        <v/>
      </c>
      <c r="AF18" s="58" t="str">
        <f>IF(SUMIFS('Exports RME'!$D49:$DS49, 'Exports RME'!$D$47:$DS$47, AF$4, 'Exports RME'!$D$48:$DS$48, "Total")&gt;0, SUMIFS('Exports RME'!$D49:$DS49, 'Exports RME'!$D$47:$DS$47, AF$4, 'Exports RME'!$D$48:$DS$48, "Total"), "")</f>
        <v/>
      </c>
      <c r="AG18" s="58" t="str">
        <f>IF(SUMIFS('Exports RME'!$D49:$DS49, 'Exports RME'!$D$47:$DS$47, AG$4, 'Exports RME'!$D$48:$DS$48, "Total")&gt;0, SUMIFS('Exports RME'!$D49:$DS49, 'Exports RME'!$D$47:$DS$47, AG$4, 'Exports RME'!$D$48:$DS$48, "Total"), "")</f>
        <v/>
      </c>
      <c r="AH18" s="58" t="str">
        <f>IF(SUMIFS('Exports RME'!$D49:$DS49, 'Exports RME'!$D$47:$DS$47, AH$4, 'Exports RME'!$D$48:$DS$48, "Total")&gt;0, SUMIFS('Exports RME'!$D49:$DS49, 'Exports RME'!$D$47:$DS$47, AH$4, 'Exports RME'!$D$48:$DS$48, "Total"), "")</f>
        <v/>
      </c>
      <c r="AI18" s="58" t="str">
        <f>IF(SUMIFS('Exports RME'!$D49:$DS49, 'Exports RME'!$D$47:$DS$47, AI$4, 'Exports RME'!$D$48:$DS$48, "Total")&gt;0, SUMIFS('Exports RME'!$D49:$DS49, 'Exports RME'!$D$47:$DS$47, AI$4, 'Exports RME'!$D$48:$DS$48, "Total"), "")</f>
        <v/>
      </c>
      <c r="AJ18" s="58" t="str">
        <f>IF(SUMIFS('Exports RME'!$D49:$DS49, 'Exports RME'!$D$47:$DS$47, AJ$4, 'Exports RME'!$D$48:$DS$48, "Total")&gt;0, SUMIFS('Exports RME'!$D49:$DS49, 'Exports RME'!$D$47:$DS$47, AJ$4, 'Exports RME'!$D$48:$DS$48, "Total"), "")</f>
        <v/>
      </c>
      <c r="AK18" s="58" t="str">
        <f>IF(SUMIFS('Exports RME'!$D49:$DS49, 'Exports RME'!$D$47:$DS$47, AK$4, 'Exports RME'!$D$48:$DS$48, "Total")&gt;0, SUMIFS('Exports RME'!$D49:$DS49, 'Exports RME'!$D$47:$DS$47, AK$4, 'Exports RME'!$D$48:$DS$48, "Total"), "")</f>
        <v/>
      </c>
      <c r="AL18" s="58" t="str">
        <f>IF(SUMIFS('Exports RME'!$D49:$DS49, 'Exports RME'!$D$47:$DS$47, AL$4, 'Exports RME'!$D$48:$DS$48, "Total")&gt;0, SUMIFS('Exports RME'!$D49:$DS49, 'Exports RME'!$D$47:$DS$47, AL$4, 'Exports RME'!$D$48:$DS$48, "Total"), "")</f>
        <v/>
      </c>
      <c r="AM18" s="58" t="str">
        <f>IF(SUMIFS('Exports RME'!$D49:$DS49, 'Exports RME'!$D$47:$DS$47, AM$4, 'Exports RME'!$D$48:$DS$48, "Total")&gt;0, SUMIFS('Exports RME'!$D49:$DS49, 'Exports RME'!$D$47:$DS$47, AM$4, 'Exports RME'!$D$48:$DS$48, "Total"), "")</f>
        <v/>
      </c>
      <c r="AN18" s="58" t="str">
        <f>IF(SUMIFS('Exports RME'!$D49:$DS49, 'Exports RME'!$D$47:$DS$47, AN$4, 'Exports RME'!$D$48:$DS$48, "Total")&gt;0, SUMIFS('Exports RME'!$D49:$DS49, 'Exports RME'!$D$47:$DS$47, AN$4, 'Exports RME'!$D$48:$DS$48, "Total"), "")</f>
        <v/>
      </c>
      <c r="AO18" s="58" t="str">
        <f>IF(SUMIFS('Exports RME'!$D49:$DS49, 'Exports RME'!$D$47:$DS$47, AO$4, 'Exports RME'!$D$48:$DS$48, "Total")&gt;0, SUMIFS('Exports RME'!$D49:$DS49, 'Exports RME'!$D$47:$DS$47, AO$4, 'Exports RME'!$D$48:$DS$48, "Total"), "")</f>
        <v/>
      </c>
      <c r="AP18" s="58" t="str">
        <f>IF(SUMIFS('Exports RME'!$D49:$DS49, 'Exports RME'!$D$47:$DS$47, AP$4, 'Exports RME'!$D$48:$DS$48, "Total")&gt;0, SUMIFS('Exports RME'!$D49:$DS49, 'Exports RME'!$D$47:$DS$47, AP$4, 'Exports RME'!$D$48:$DS$48, "Total"), "")</f>
        <v/>
      </c>
    </row>
    <row r="19" spans="1:42" x14ac:dyDescent="0.35">
      <c r="B19" s="37" t="s">
        <v>1160</v>
      </c>
      <c r="C19" s="58">
        <f>IF(SUMIFS('Exports RME'!$D50:$DS50, 'Exports RME'!$D$47:$DS$47, C$4, 'Exports RME'!$D$48:$DS$48, "Total")&gt;0, SUMIFS('Exports RME'!$D50:$DS50, 'Exports RME'!$D$47:$DS$47, C$4, 'Exports RME'!$D$48:$DS$48, "Total"), "")</f>
        <v>16119.72847584969</v>
      </c>
      <c r="D19" s="58">
        <f>IF(SUMIFS('Exports RME'!$D50:$DS50, 'Exports RME'!$D$47:$DS$47, D$4, 'Exports RME'!$D$48:$DS$48, "Total")&gt;0, SUMIFS('Exports RME'!$D50:$DS50, 'Exports RME'!$D$47:$DS$47, D$4, 'Exports RME'!$D$48:$DS$48, "Total"), "")</f>
        <v>11213.30098628857</v>
      </c>
      <c r="E19" s="58">
        <f>IF(SUMIFS('Exports RME'!$D50:$DS50, 'Exports RME'!$D$47:$DS$47, E$4, 'Exports RME'!$D$48:$DS$48, "Total")&gt;0, SUMIFS('Exports RME'!$D50:$DS50, 'Exports RME'!$D$47:$DS$47, E$4, 'Exports RME'!$D$48:$DS$48, "Total"), "")</f>
        <v>35917.403049892309</v>
      </c>
      <c r="F19" s="58">
        <f>IF(SUMIFS('Exports RME'!$D50:$DS50, 'Exports RME'!$D$47:$DS$47, F$4, 'Exports RME'!$D$48:$DS$48, "Total")&gt;0, SUMIFS('Exports RME'!$D50:$DS50, 'Exports RME'!$D$47:$DS$47, F$4, 'Exports RME'!$D$48:$DS$48, "Total"), "")</f>
        <v>21987.337964021932</v>
      </c>
      <c r="G19" s="58">
        <f>IF(SUMIFS('Exports RME'!$D50:$DS50, 'Exports RME'!$D$47:$DS$47, G$4, 'Exports RME'!$D$48:$DS$48, "Total")&gt;0, SUMIFS('Exports RME'!$D50:$DS50, 'Exports RME'!$D$47:$DS$47, G$4, 'Exports RME'!$D$48:$DS$48, "Total"), "")</f>
        <v>28944.921939270702</v>
      </c>
      <c r="H19" s="58">
        <f>IF(SUMIFS('Exports RME'!$D50:$DS50, 'Exports RME'!$D$47:$DS$47, H$4, 'Exports RME'!$D$48:$DS$48, "Total")&gt;0, SUMIFS('Exports RME'!$D50:$DS50, 'Exports RME'!$D$47:$DS$47, H$4, 'Exports RME'!$D$48:$DS$48, "Total"), "")</f>
        <v>16118.346002487899</v>
      </c>
      <c r="I19" s="58">
        <f>IF(SUMIFS('Exports RME'!$D50:$DS50, 'Exports RME'!$D$47:$DS$47, I$4, 'Exports RME'!$D$48:$DS$48, "Total")&gt;0, SUMIFS('Exports RME'!$D50:$DS50, 'Exports RME'!$D$47:$DS$47, I$4, 'Exports RME'!$D$48:$DS$48, "Total"), "")</f>
        <v>17337.878289309108</v>
      </c>
      <c r="J19" s="58">
        <f>IF(SUMIFS('Exports RME'!$D50:$DS50, 'Exports RME'!$D$47:$DS$47, J$4, 'Exports RME'!$D$48:$DS$48, "Total")&gt;0, SUMIFS('Exports RME'!$D50:$DS50, 'Exports RME'!$D$47:$DS$47, J$4, 'Exports RME'!$D$48:$DS$48, "Total"), "")</f>
        <v>18789.334922198363</v>
      </c>
      <c r="K19" s="58" t="str">
        <f>IF(SUMIFS('Exports RME'!$D50:$DS50, 'Exports RME'!$D$47:$DS$47, K$4, 'Exports RME'!$D$48:$DS$48, "Total")&gt;0, SUMIFS('Exports RME'!$D50:$DS50, 'Exports RME'!$D$47:$DS$47, K$4, 'Exports RME'!$D$48:$DS$48, "Total"), "")</f>
        <v/>
      </c>
      <c r="L19" s="58" t="str">
        <f>IF(SUMIFS('Exports RME'!$D50:$DS50, 'Exports RME'!$D$47:$DS$47, L$4, 'Exports RME'!$D$48:$DS$48, "Total")&gt;0, SUMIFS('Exports RME'!$D50:$DS50, 'Exports RME'!$D$47:$DS$47, L$4, 'Exports RME'!$D$48:$DS$48, "Total"), "")</f>
        <v/>
      </c>
      <c r="M19" s="58" t="str">
        <f>IF(SUMIFS('Exports RME'!$D50:$DS50, 'Exports RME'!$D$47:$DS$47, M$4, 'Exports RME'!$D$48:$DS$48, "Total")&gt;0, SUMIFS('Exports RME'!$D50:$DS50, 'Exports RME'!$D$47:$DS$47, M$4, 'Exports RME'!$D$48:$DS$48, "Total"), "")</f>
        <v/>
      </c>
      <c r="N19" s="58" t="str">
        <f>IF(SUMIFS('Exports RME'!$D50:$DS50, 'Exports RME'!$D$47:$DS$47, N$4, 'Exports RME'!$D$48:$DS$48, "Total")&gt;0, SUMIFS('Exports RME'!$D50:$DS50, 'Exports RME'!$D$47:$DS$47, N$4, 'Exports RME'!$D$48:$DS$48, "Total"), "")</f>
        <v/>
      </c>
      <c r="O19" s="58" t="str">
        <f>IF(SUMIFS('Exports RME'!$D50:$DS50, 'Exports RME'!$D$47:$DS$47, O$4, 'Exports RME'!$D$48:$DS$48, "Total")&gt;0, SUMIFS('Exports RME'!$D50:$DS50, 'Exports RME'!$D$47:$DS$47, O$4, 'Exports RME'!$D$48:$DS$48, "Total"), "")</f>
        <v/>
      </c>
      <c r="P19" s="58" t="str">
        <f>IF(SUMIFS('Exports RME'!$D50:$DS50, 'Exports RME'!$D$47:$DS$47, P$4, 'Exports RME'!$D$48:$DS$48, "Total")&gt;0, SUMIFS('Exports RME'!$D50:$DS50, 'Exports RME'!$D$47:$DS$47, P$4, 'Exports RME'!$D$48:$DS$48, "Total"), "")</f>
        <v/>
      </c>
      <c r="Q19" s="58" t="str">
        <f>IF(SUMIFS('Exports RME'!$D50:$DS50, 'Exports RME'!$D$47:$DS$47, Q$4, 'Exports RME'!$D$48:$DS$48, "Total")&gt;0, SUMIFS('Exports RME'!$D50:$DS50, 'Exports RME'!$D$47:$DS$47, Q$4, 'Exports RME'!$D$48:$DS$48, "Total"), "")</f>
        <v/>
      </c>
      <c r="R19" s="58" t="str">
        <f>IF(SUMIFS('Exports RME'!$D50:$DS50, 'Exports RME'!$D$47:$DS$47, R$4, 'Exports RME'!$D$48:$DS$48, "Total")&gt;0, SUMIFS('Exports RME'!$D50:$DS50, 'Exports RME'!$D$47:$DS$47, R$4, 'Exports RME'!$D$48:$DS$48, "Total"), "")</f>
        <v/>
      </c>
      <c r="S19" s="58" t="str">
        <f>IF(SUMIFS('Exports RME'!$D50:$DS50, 'Exports RME'!$D$47:$DS$47, S$4, 'Exports RME'!$D$48:$DS$48, "Total")&gt;0, SUMIFS('Exports RME'!$D50:$DS50, 'Exports RME'!$D$47:$DS$47, S$4, 'Exports RME'!$D$48:$DS$48, "Total"), "")</f>
        <v/>
      </c>
      <c r="T19" s="58" t="str">
        <f>IF(SUMIFS('Exports RME'!$D50:$DS50, 'Exports RME'!$D$47:$DS$47, T$4, 'Exports RME'!$D$48:$DS$48, "Total")&gt;0, SUMIFS('Exports RME'!$D50:$DS50, 'Exports RME'!$D$47:$DS$47, T$4, 'Exports RME'!$D$48:$DS$48, "Total"), "")</f>
        <v/>
      </c>
      <c r="U19" s="58" t="str">
        <f>IF(SUMIFS('Exports RME'!$D50:$DS50, 'Exports RME'!$D$47:$DS$47, U$4, 'Exports RME'!$D$48:$DS$48, "Total")&gt;0, SUMIFS('Exports RME'!$D50:$DS50, 'Exports RME'!$D$47:$DS$47, U$4, 'Exports RME'!$D$48:$DS$48, "Total"), "")</f>
        <v/>
      </c>
      <c r="V19" s="58" t="str">
        <f>IF(SUMIFS('Exports RME'!$D50:$DS50, 'Exports RME'!$D$47:$DS$47, V$4, 'Exports RME'!$D$48:$DS$48, "Total")&gt;0, SUMIFS('Exports RME'!$D50:$DS50, 'Exports RME'!$D$47:$DS$47, V$4, 'Exports RME'!$D$48:$DS$48, "Total"), "")</f>
        <v/>
      </c>
      <c r="W19" s="58" t="str">
        <f>IF(SUMIFS('Exports RME'!$D50:$DS50, 'Exports RME'!$D$47:$DS$47, W$4, 'Exports RME'!$D$48:$DS$48, "Total")&gt;0, SUMIFS('Exports RME'!$D50:$DS50, 'Exports RME'!$D$47:$DS$47, W$4, 'Exports RME'!$D$48:$DS$48, "Total"), "")</f>
        <v/>
      </c>
      <c r="X19" s="58" t="str">
        <f>IF(SUMIFS('Exports RME'!$D50:$DS50, 'Exports RME'!$D$47:$DS$47, X$4, 'Exports RME'!$D$48:$DS$48, "Total")&gt;0, SUMIFS('Exports RME'!$D50:$DS50, 'Exports RME'!$D$47:$DS$47, X$4, 'Exports RME'!$D$48:$DS$48, "Total"), "")</f>
        <v/>
      </c>
      <c r="Y19" s="58" t="str">
        <f>IF(SUMIFS('Exports RME'!$D50:$DS50, 'Exports RME'!$D$47:$DS$47, Y$4, 'Exports RME'!$D$48:$DS$48, "Total")&gt;0, SUMIFS('Exports RME'!$D50:$DS50, 'Exports RME'!$D$47:$DS$47, Y$4, 'Exports RME'!$D$48:$DS$48, "Total"), "")</f>
        <v/>
      </c>
      <c r="Z19" s="58" t="str">
        <f>IF(SUMIFS('Exports RME'!$D50:$DS50, 'Exports RME'!$D$47:$DS$47, Z$4, 'Exports RME'!$D$48:$DS$48, "Total")&gt;0, SUMIFS('Exports RME'!$D50:$DS50, 'Exports RME'!$D$47:$DS$47, Z$4, 'Exports RME'!$D$48:$DS$48, "Total"), "")</f>
        <v/>
      </c>
      <c r="AA19" s="58" t="str">
        <f>IF(SUMIFS('Exports RME'!$D50:$DS50, 'Exports RME'!$D$47:$DS$47, AA$4, 'Exports RME'!$D$48:$DS$48, "Total")&gt;0, SUMIFS('Exports RME'!$D50:$DS50, 'Exports RME'!$D$47:$DS$47, AA$4, 'Exports RME'!$D$48:$DS$48, "Total"), "")</f>
        <v/>
      </c>
      <c r="AB19" s="58" t="str">
        <f>IF(SUMIFS('Exports RME'!$D50:$DS50, 'Exports RME'!$D$47:$DS$47, AB$4, 'Exports RME'!$D$48:$DS$48, "Total")&gt;0, SUMIFS('Exports RME'!$D50:$DS50, 'Exports RME'!$D$47:$DS$47, AB$4, 'Exports RME'!$D$48:$DS$48, "Total"), "")</f>
        <v/>
      </c>
      <c r="AC19" s="58" t="str">
        <f>IF(SUMIFS('Exports RME'!$D50:$DS50, 'Exports RME'!$D$47:$DS$47, AC$4, 'Exports RME'!$D$48:$DS$48, "Total")&gt;0, SUMIFS('Exports RME'!$D50:$DS50, 'Exports RME'!$D$47:$DS$47, AC$4, 'Exports RME'!$D$48:$DS$48, "Total"), "")</f>
        <v/>
      </c>
      <c r="AD19" s="58" t="str">
        <f>IF(SUMIFS('Exports RME'!$D50:$DS50, 'Exports RME'!$D$47:$DS$47, AD$4, 'Exports RME'!$D$48:$DS$48, "Total")&gt;0, SUMIFS('Exports RME'!$D50:$DS50, 'Exports RME'!$D$47:$DS$47, AD$4, 'Exports RME'!$D$48:$DS$48, "Total"), "")</f>
        <v/>
      </c>
      <c r="AE19" s="58" t="str">
        <f>IF(SUMIFS('Exports RME'!$D50:$DS50, 'Exports RME'!$D$47:$DS$47, AE$4, 'Exports RME'!$D$48:$DS$48, "Total")&gt;0, SUMIFS('Exports RME'!$D50:$DS50, 'Exports RME'!$D$47:$DS$47, AE$4, 'Exports RME'!$D$48:$DS$48, "Total"), "")</f>
        <v/>
      </c>
      <c r="AF19" s="58" t="str">
        <f>IF(SUMIFS('Exports RME'!$D50:$DS50, 'Exports RME'!$D$47:$DS$47, AF$4, 'Exports RME'!$D$48:$DS$48, "Total")&gt;0, SUMIFS('Exports RME'!$D50:$DS50, 'Exports RME'!$D$47:$DS$47, AF$4, 'Exports RME'!$D$48:$DS$48, "Total"), "")</f>
        <v/>
      </c>
      <c r="AG19" s="58" t="str">
        <f>IF(SUMIFS('Exports RME'!$D50:$DS50, 'Exports RME'!$D$47:$DS$47, AG$4, 'Exports RME'!$D$48:$DS$48, "Total")&gt;0, SUMIFS('Exports RME'!$D50:$DS50, 'Exports RME'!$D$47:$DS$47, AG$4, 'Exports RME'!$D$48:$DS$48, "Total"), "")</f>
        <v/>
      </c>
      <c r="AH19" s="58" t="str">
        <f>IF(SUMIFS('Exports RME'!$D50:$DS50, 'Exports RME'!$D$47:$DS$47, AH$4, 'Exports RME'!$D$48:$DS$48, "Total")&gt;0, SUMIFS('Exports RME'!$D50:$DS50, 'Exports RME'!$D$47:$DS$47, AH$4, 'Exports RME'!$D$48:$DS$48, "Total"), "")</f>
        <v/>
      </c>
      <c r="AI19" s="58" t="str">
        <f>IF(SUMIFS('Exports RME'!$D50:$DS50, 'Exports RME'!$D$47:$DS$47, AI$4, 'Exports RME'!$D$48:$DS$48, "Total")&gt;0, SUMIFS('Exports RME'!$D50:$DS50, 'Exports RME'!$D$47:$DS$47, AI$4, 'Exports RME'!$D$48:$DS$48, "Total"), "")</f>
        <v/>
      </c>
      <c r="AJ19" s="58" t="str">
        <f>IF(SUMIFS('Exports RME'!$D50:$DS50, 'Exports RME'!$D$47:$DS$47, AJ$4, 'Exports RME'!$D$48:$DS$48, "Total")&gt;0, SUMIFS('Exports RME'!$D50:$DS50, 'Exports RME'!$D$47:$DS$47, AJ$4, 'Exports RME'!$D$48:$DS$48, "Total"), "")</f>
        <v/>
      </c>
      <c r="AK19" s="58" t="str">
        <f>IF(SUMIFS('Exports RME'!$D50:$DS50, 'Exports RME'!$D$47:$DS$47, AK$4, 'Exports RME'!$D$48:$DS$48, "Total")&gt;0, SUMIFS('Exports RME'!$D50:$DS50, 'Exports RME'!$D$47:$DS$47, AK$4, 'Exports RME'!$D$48:$DS$48, "Total"), "")</f>
        <v/>
      </c>
      <c r="AL19" s="58" t="str">
        <f>IF(SUMIFS('Exports RME'!$D50:$DS50, 'Exports RME'!$D$47:$DS$47, AL$4, 'Exports RME'!$D$48:$DS$48, "Total")&gt;0, SUMIFS('Exports RME'!$D50:$DS50, 'Exports RME'!$D$47:$DS$47, AL$4, 'Exports RME'!$D$48:$DS$48, "Total"), "")</f>
        <v/>
      </c>
      <c r="AM19" s="58" t="str">
        <f>IF(SUMIFS('Exports RME'!$D50:$DS50, 'Exports RME'!$D$47:$DS$47, AM$4, 'Exports RME'!$D$48:$DS$48, "Total")&gt;0, SUMIFS('Exports RME'!$D50:$DS50, 'Exports RME'!$D$47:$DS$47, AM$4, 'Exports RME'!$D$48:$DS$48, "Total"), "")</f>
        <v/>
      </c>
      <c r="AN19" s="58" t="str">
        <f>IF(SUMIFS('Exports RME'!$D50:$DS50, 'Exports RME'!$D$47:$DS$47, AN$4, 'Exports RME'!$D$48:$DS$48, "Total")&gt;0, SUMIFS('Exports RME'!$D50:$DS50, 'Exports RME'!$D$47:$DS$47, AN$4, 'Exports RME'!$D$48:$DS$48, "Total"), "")</f>
        <v/>
      </c>
      <c r="AO19" s="58" t="str">
        <f>IF(SUMIFS('Exports RME'!$D50:$DS50, 'Exports RME'!$D$47:$DS$47, AO$4, 'Exports RME'!$D$48:$DS$48, "Total")&gt;0, SUMIFS('Exports RME'!$D50:$DS50, 'Exports RME'!$D$47:$DS$47, AO$4, 'Exports RME'!$D$48:$DS$48, "Total"), "")</f>
        <v/>
      </c>
      <c r="AP19" s="58" t="str">
        <f>IF(SUMIFS('Exports RME'!$D50:$DS50, 'Exports RME'!$D$47:$DS$47, AP$4, 'Exports RME'!$D$48:$DS$48, "Total")&gt;0, SUMIFS('Exports RME'!$D50:$DS50, 'Exports RME'!$D$47:$DS$47, AP$4, 'Exports RME'!$D$48:$DS$48, "Total"), "")</f>
        <v/>
      </c>
    </row>
    <row r="20" spans="1:42" x14ac:dyDescent="0.35">
      <c r="B20" s="37" t="s">
        <v>139</v>
      </c>
      <c r="C20" s="58">
        <f>IF(SUMIFS('Exports RME'!$D51:$DS51, 'Exports RME'!$D$47:$DS$47, C$4, 'Exports RME'!$D$48:$DS$48, "Total")&gt;0, SUMIFS('Exports RME'!$D51:$DS51, 'Exports RME'!$D$47:$DS$47, C$4, 'Exports RME'!$D$48:$DS$48, "Total"), "")</f>
        <v>21293.450801973224</v>
      </c>
      <c r="D20" s="58">
        <f>IF(SUMIFS('Exports RME'!$D51:$DS51, 'Exports RME'!$D$47:$DS$47, D$4, 'Exports RME'!$D$48:$DS$48, "Total")&gt;0, SUMIFS('Exports RME'!$D51:$DS51, 'Exports RME'!$D$47:$DS$47, D$4, 'Exports RME'!$D$48:$DS$48, "Total"), "")</f>
        <v>19867.54589604387</v>
      </c>
      <c r="E20" s="58">
        <f>IF(SUMIFS('Exports RME'!$D51:$DS51, 'Exports RME'!$D$47:$DS$47, E$4, 'Exports RME'!$D$48:$DS$48, "Total")&gt;0, SUMIFS('Exports RME'!$D51:$DS51, 'Exports RME'!$D$47:$DS$47, E$4, 'Exports RME'!$D$48:$DS$48, "Total"), "")</f>
        <v>20291.141977873031</v>
      </c>
      <c r="F20" s="58">
        <f>IF(SUMIFS('Exports RME'!$D51:$DS51, 'Exports RME'!$D$47:$DS$47, F$4, 'Exports RME'!$D$48:$DS$48, "Total")&gt;0, SUMIFS('Exports RME'!$D51:$DS51, 'Exports RME'!$D$47:$DS$47, F$4, 'Exports RME'!$D$48:$DS$48, "Total"), "")</f>
        <v>20598.978838001785</v>
      </c>
      <c r="G20" s="58">
        <f>IF(SUMIFS('Exports RME'!$D51:$DS51, 'Exports RME'!$D$47:$DS$47, G$4, 'Exports RME'!$D$48:$DS$48, "Total")&gt;0, SUMIFS('Exports RME'!$D51:$DS51, 'Exports RME'!$D$47:$DS$47, G$4, 'Exports RME'!$D$48:$DS$48, "Total"), "")</f>
        <v>21665.846562264385</v>
      </c>
      <c r="H20" s="58">
        <f>IF(SUMIFS('Exports RME'!$D51:$DS51, 'Exports RME'!$D$47:$DS$47, H$4, 'Exports RME'!$D$48:$DS$48, "Total")&gt;0, SUMIFS('Exports RME'!$D51:$DS51, 'Exports RME'!$D$47:$DS$47, H$4, 'Exports RME'!$D$48:$DS$48, "Total"), "")</f>
        <v>21133.589373744093</v>
      </c>
      <c r="I20" s="58">
        <f>IF(SUMIFS('Exports RME'!$D51:$DS51, 'Exports RME'!$D$47:$DS$47, I$4, 'Exports RME'!$D$48:$DS$48, "Total")&gt;0, SUMIFS('Exports RME'!$D51:$DS51, 'Exports RME'!$D$47:$DS$47, I$4, 'Exports RME'!$D$48:$DS$48, "Total"), "")</f>
        <v>21042.825463452562</v>
      </c>
      <c r="J20" s="58">
        <f>IF(SUMIFS('Exports RME'!$D51:$DS51, 'Exports RME'!$D$47:$DS$47, J$4, 'Exports RME'!$D$48:$DS$48, "Total")&gt;0, SUMIFS('Exports RME'!$D51:$DS51, 'Exports RME'!$D$47:$DS$47, J$4, 'Exports RME'!$D$48:$DS$48, "Total"), "")</f>
        <v>19436.559757611351</v>
      </c>
      <c r="K20" s="58" t="str">
        <f>IF(SUMIFS('Exports RME'!$D51:$DS51, 'Exports RME'!$D$47:$DS$47, K$4, 'Exports RME'!$D$48:$DS$48, "Total")&gt;0, SUMIFS('Exports RME'!$D51:$DS51, 'Exports RME'!$D$47:$DS$47, K$4, 'Exports RME'!$D$48:$DS$48, "Total"), "")</f>
        <v/>
      </c>
      <c r="L20" s="58" t="str">
        <f>IF(SUMIFS('Exports RME'!$D51:$DS51, 'Exports RME'!$D$47:$DS$47, L$4, 'Exports RME'!$D$48:$DS$48, "Total")&gt;0, SUMIFS('Exports RME'!$D51:$DS51, 'Exports RME'!$D$47:$DS$47, L$4, 'Exports RME'!$D$48:$DS$48, "Total"), "")</f>
        <v/>
      </c>
      <c r="M20" s="58" t="str">
        <f>IF(SUMIFS('Exports RME'!$D51:$DS51, 'Exports RME'!$D$47:$DS$47, M$4, 'Exports RME'!$D$48:$DS$48, "Total")&gt;0, SUMIFS('Exports RME'!$D51:$DS51, 'Exports RME'!$D$47:$DS$47, M$4, 'Exports RME'!$D$48:$DS$48, "Total"), "")</f>
        <v/>
      </c>
      <c r="N20" s="58" t="str">
        <f>IF(SUMIFS('Exports RME'!$D51:$DS51, 'Exports RME'!$D$47:$DS$47, N$4, 'Exports RME'!$D$48:$DS$48, "Total")&gt;0, SUMIFS('Exports RME'!$D51:$DS51, 'Exports RME'!$D$47:$DS$47, N$4, 'Exports RME'!$D$48:$DS$48, "Total"), "")</f>
        <v/>
      </c>
      <c r="O20" s="58" t="str">
        <f>IF(SUMIFS('Exports RME'!$D51:$DS51, 'Exports RME'!$D$47:$DS$47, O$4, 'Exports RME'!$D$48:$DS$48, "Total")&gt;0, SUMIFS('Exports RME'!$D51:$DS51, 'Exports RME'!$D$47:$DS$47, O$4, 'Exports RME'!$D$48:$DS$48, "Total"), "")</f>
        <v/>
      </c>
      <c r="P20" s="58" t="str">
        <f>IF(SUMIFS('Exports RME'!$D51:$DS51, 'Exports RME'!$D$47:$DS$47, P$4, 'Exports RME'!$D$48:$DS$48, "Total")&gt;0, SUMIFS('Exports RME'!$D51:$DS51, 'Exports RME'!$D$47:$DS$47, P$4, 'Exports RME'!$D$48:$DS$48, "Total"), "")</f>
        <v/>
      </c>
      <c r="Q20" s="58" t="str">
        <f>IF(SUMIFS('Exports RME'!$D51:$DS51, 'Exports RME'!$D$47:$DS$47, Q$4, 'Exports RME'!$D$48:$DS$48, "Total")&gt;0, SUMIFS('Exports RME'!$D51:$DS51, 'Exports RME'!$D$47:$DS$47, Q$4, 'Exports RME'!$D$48:$DS$48, "Total"), "")</f>
        <v/>
      </c>
      <c r="R20" s="58" t="str">
        <f>IF(SUMIFS('Exports RME'!$D51:$DS51, 'Exports RME'!$D$47:$DS$47, R$4, 'Exports RME'!$D$48:$DS$48, "Total")&gt;0, SUMIFS('Exports RME'!$D51:$DS51, 'Exports RME'!$D$47:$DS$47, R$4, 'Exports RME'!$D$48:$DS$48, "Total"), "")</f>
        <v/>
      </c>
      <c r="S20" s="58" t="str">
        <f>IF(SUMIFS('Exports RME'!$D51:$DS51, 'Exports RME'!$D$47:$DS$47, S$4, 'Exports RME'!$D$48:$DS$48, "Total")&gt;0, SUMIFS('Exports RME'!$D51:$DS51, 'Exports RME'!$D$47:$DS$47, S$4, 'Exports RME'!$D$48:$DS$48, "Total"), "")</f>
        <v/>
      </c>
      <c r="T20" s="58" t="str">
        <f>IF(SUMIFS('Exports RME'!$D51:$DS51, 'Exports RME'!$D$47:$DS$47, T$4, 'Exports RME'!$D$48:$DS$48, "Total")&gt;0, SUMIFS('Exports RME'!$D51:$DS51, 'Exports RME'!$D$47:$DS$47, T$4, 'Exports RME'!$D$48:$DS$48, "Total"), "")</f>
        <v/>
      </c>
      <c r="U20" s="58" t="str">
        <f>IF(SUMIFS('Exports RME'!$D51:$DS51, 'Exports RME'!$D$47:$DS$47, U$4, 'Exports RME'!$D$48:$DS$48, "Total")&gt;0, SUMIFS('Exports RME'!$D51:$DS51, 'Exports RME'!$D$47:$DS$47, U$4, 'Exports RME'!$D$48:$DS$48, "Total"), "")</f>
        <v/>
      </c>
      <c r="V20" s="58" t="str">
        <f>IF(SUMIFS('Exports RME'!$D51:$DS51, 'Exports RME'!$D$47:$DS$47, V$4, 'Exports RME'!$D$48:$DS$48, "Total")&gt;0, SUMIFS('Exports RME'!$D51:$DS51, 'Exports RME'!$D$47:$DS$47, V$4, 'Exports RME'!$D$48:$DS$48, "Total"), "")</f>
        <v/>
      </c>
      <c r="W20" s="58" t="str">
        <f>IF(SUMIFS('Exports RME'!$D51:$DS51, 'Exports RME'!$D$47:$DS$47, W$4, 'Exports RME'!$D$48:$DS$48, "Total")&gt;0, SUMIFS('Exports RME'!$D51:$DS51, 'Exports RME'!$D$47:$DS$47, W$4, 'Exports RME'!$D$48:$DS$48, "Total"), "")</f>
        <v/>
      </c>
      <c r="X20" s="58" t="str">
        <f>IF(SUMIFS('Exports RME'!$D51:$DS51, 'Exports RME'!$D$47:$DS$47, X$4, 'Exports RME'!$D$48:$DS$48, "Total")&gt;0, SUMIFS('Exports RME'!$D51:$DS51, 'Exports RME'!$D$47:$DS$47, X$4, 'Exports RME'!$D$48:$DS$48, "Total"), "")</f>
        <v/>
      </c>
      <c r="Y20" s="58" t="str">
        <f>IF(SUMIFS('Exports RME'!$D51:$DS51, 'Exports RME'!$D$47:$DS$47, Y$4, 'Exports RME'!$D$48:$DS$48, "Total")&gt;0, SUMIFS('Exports RME'!$D51:$DS51, 'Exports RME'!$D$47:$DS$47, Y$4, 'Exports RME'!$D$48:$DS$48, "Total"), "")</f>
        <v/>
      </c>
      <c r="Z20" s="58" t="str">
        <f>IF(SUMIFS('Exports RME'!$D51:$DS51, 'Exports RME'!$D$47:$DS$47, Z$4, 'Exports RME'!$D$48:$DS$48, "Total")&gt;0, SUMIFS('Exports RME'!$D51:$DS51, 'Exports RME'!$D$47:$DS$47, Z$4, 'Exports RME'!$D$48:$DS$48, "Total"), "")</f>
        <v/>
      </c>
      <c r="AA20" s="58" t="str">
        <f>IF(SUMIFS('Exports RME'!$D51:$DS51, 'Exports RME'!$D$47:$DS$47, AA$4, 'Exports RME'!$D$48:$DS$48, "Total")&gt;0, SUMIFS('Exports RME'!$D51:$DS51, 'Exports RME'!$D$47:$DS$47, AA$4, 'Exports RME'!$D$48:$DS$48, "Total"), "")</f>
        <v/>
      </c>
      <c r="AB20" s="58" t="str">
        <f>IF(SUMIFS('Exports RME'!$D51:$DS51, 'Exports RME'!$D$47:$DS$47, AB$4, 'Exports RME'!$D$48:$DS$48, "Total")&gt;0, SUMIFS('Exports RME'!$D51:$DS51, 'Exports RME'!$D$47:$DS$47, AB$4, 'Exports RME'!$D$48:$DS$48, "Total"), "")</f>
        <v/>
      </c>
      <c r="AC20" s="58" t="str">
        <f>IF(SUMIFS('Exports RME'!$D51:$DS51, 'Exports RME'!$D$47:$DS$47, AC$4, 'Exports RME'!$D$48:$DS$48, "Total")&gt;0, SUMIFS('Exports RME'!$D51:$DS51, 'Exports RME'!$D$47:$DS$47, AC$4, 'Exports RME'!$D$48:$DS$48, "Total"), "")</f>
        <v/>
      </c>
      <c r="AD20" s="58" t="str">
        <f>IF(SUMIFS('Exports RME'!$D51:$DS51, 'Exports RME'!$D$47:$DS$47, AD$4, 'Exports RME'!$D$48:$DS$48, "Total")&gt;0, SUMIFS('Exports RME'!$D51:$DS51, 'Exports RME'!$D$47:$DS$47, AD$4, 'Exports RME'!$D$48:$DS$48, "Total"), "")</f>
        <v/>
      </c>
      <c r="AE20" s="58" t="str">
        <f>IF(SUMIFS('Exports RME'!$D51:$DS51, 'Exports RME'!$D$47:$DS$47, AE$4, 'Exports RME'!$D$48:$DS$48, "Total")&gt;0, SUMIFS('Exports RME'!$D51:$DS51, 'Exports RME'!$D$47:$DS$47, AE$4, 'Exports RME'!$D$48:$DS$48, "Total"), "")</f>
        <v/>
      </c>
      <c r="AF20" s="58" t="str">
        <f>IF(SUMIFS('Exports RME'!$D51:$DS51, 'Exports RME'!$D$47:$DS$47, AF$4, 'Exports RME'!$D$48:$DS$48, "Total")&gt;0, SUMIFS('Exports RME'!$D51:$DS51, 'Exports RME'!$D$47:$DS$47, AF$4, 'Exports RME'!$D$48:$DS$48, "Total"), "")</f>
        <v/>
      </c>
      <c r="AG20" s="58" t="str">
        <f>IF(SUMIFS('Exports RME'!$D51:$DS51, 'Exports RME'!$D$47:$DS$47, AG$4, 'Exports RME'!$D$48:$DS$48, "Total")&gt;0, SUMIFS('Exports RME'!$D51:$DS51, 'Exports RME'!$D$47:$DS$47, AG$4, 'Exports RME'!$D$48:$DS$48, "Total"), "")</f>
        <v/>
      </c>
      <c r="AH20" s="58" t="str">
        <f>IF(SUMIFS('Exports RME'!$D51:$DS51, 'Exports RME'!$D$47:$DS$47, AH$4, 'Exports RME'!$D$48:$DS$48, "Total")&gt;0, SUMIFS('Exports RME'!$D51:$DS51, 'Exports RME'!$D$47:$DS$47, AH$4, 'Exports RME'!$D$48:$DS$48, "Total"), "")</f>
        <v/>
      </c>
      <c r="AI20" s="58" t="str">
        <f>IF(SUMIFS('Exports RME'!$D51:$DS51, 'Exports RME'!$D$47:$DS$47, AI$4, 'Exports RME'!$D$48:$DS$48, "Total")&gt;0, SUMIFS('Exports RME'!$D51:$DS51, 'Exports RME'!$D$47:$DS$47, AI$4, 'Exports RME'!$D$48:$DS$48, "Total"), "")</f>
        <v/>
      </c>
      <c r="AJ20" s="58" t="str">
        <f>IF(SUMIFS('Exports RME'!$D51:$DS51, 'Exports RME'!$D$47:$DS$47, AJ$4, 'Exports RME'!$D$48:$DS$48, "Total")&gt;0, SUMIFS('Exports RME'!$D51:$DS51, 'Exports RME'!$D$47:$DS$47, AJ$4, 'Exports RME'!$D$48:$DS$48, "Total"), "")</f>
        <v/>
      </c>
      <c r="AK20" s="58" t="str">
        <f>IF(SUMIFS('Exports RME'!$D51:$DS51, 'Exports RME'!$D$47:$DS$47, AK$4, 'Exports RME'!$D$48:$DS$48, "Total")&gt;0, SUMIFS('Exports RME'!$D51:$DS51, 'Exports RME'!$D$47:$DS$47, AK$4, 'Exports RME'!$D$48:$DS$48, "Total"), "")</f>
        <v/>
      </c>
      <c r="AL20" s="58" t="str">
        <f>IF(SUMIFS('Exports RME'!$D51:$DS51, 'Exports RME'!$D$47:$DS$47, AL$4, 'Exports RME'!$D$48:$DS$48, "Total")&gt;0, SUMIFS('Exports RME'!$D51:$DS51, 'Exports RME'!$D$47:$DS$47, AL$4, 'Exports RME'!$D$48:$DS$48, "Total"), "")</f>
        <v/>
      </c>
      <c r="AM20" s="58" t="str">
        <f>IF(SUMIFS('Exports RME'!$D51:$DS51, 'Exports RME'!$D$47:$DS$47, AM$4, 'Exports RME'!$D$48:$DS$48, "Total")&gt;0, SUMIFS('Exports RME'!$D51:$DS51, 'Exports RME'!$D$47:$DS$47, AM$4, 'Exports RME'!$D$48:$DS$48, "Total"), "")</f>
        <v/>
      </c>
      <c r="AN20" s="58" t="str">
        <f>IF(SUMIFS('Exports RME'!$D51:$DS51, 'Exports RME'!$D$47:$DS$47, AN$4, 'Exports RME'!$D$48:$DS$48, "Total")&gt;0, SUMIFS('Exports RME'!$D51:$DS51, 'Exports RME'!$D$47:$DS$47, AN$4, 'Exports RME'!$D$48:$DS$48, "Total"), "")</f>
        <v/>
      </c>
      <c r="AO20" s="58" t="str">
        <f>IF(SUMIFS('Exports RME'!$D51:$DS51, 'Exports RME'!$D$47:$DS$47, AO$4, 'Exports RME'!$D$48:$DS$48, "Total")&gt;0, SUMIFS('Exports RME'!$D51:$DS51, 'Exports RME'!$D$47:$DS$47, AO$4, 'Exports RME'!$D$48:$DS$48, "Total"), "")</f>
        <v/>
      </c>
      <c r="AP20" s="58" t="str">
        <f>IF(SUMIFS('Exports RME'!$D51:$DS51, 'Exports RME'!$D$47:$DS$47, AP$4, 'Exports RME'!$D$48:$DS$48, "Total")&gt;0, SUMIFS('Exports RME'!$D51:$DS51, 'Exports RME'!$D$47:$DS$47, AP$4, 'Exports RME'!$D$48:$DS$48, "Total"), "")</f>
        <v/>
      </c>
    </row>
    <row r="21" spans="1:42" x14ac:dyDescent="0.35">
      <c r="A21" s="158"/>
      <c r="B21" s="37" t="s">
        <v>161</v>
      </c>
      <c r="C21" s="58">
        <f>IF(SUMIFS('Exports RME'!$D52:$DS52, 'Exports RME'!$D$47:$DS$47, C$4, 'Exports RME'!$D$48:$DS$48, "Total")&gt;0, SUMIFS('Exports RME'!$D52:$DS52, 'Exports RME'!$D$47:$DS$47, C$4, 'Exports RME'!$D$48:$DS$48, "Total"), "")</f>
        <v>88874.018526274027</v>
      </c>
      <c r="D21" s="58">
        <f>IF(SUMIFS('Exports RME'!$D52:$DS52, 'Exports RME'!$D$47:$DS$47, D$4, 'Exports RME'!$D$48:$DS$48, "Total")&gt;0, SUMIFS('Exports RME'!$D52:$DS52, 'Exports RME'!$D$47:$DS$47, D$4, 'Exports RME'!$D$48:$DS$48, "Total"), "")</f>
        <v>81032.62740887425</v>
      </c>
      <c r="E21" s="58">
        <f>IF(SUMIFS('Exports RME'!$D52:$DS52, 'Exports RME'!$D$47:$DS$47, E$4, 'Exports RME'!$D$48:$DS$48, "Total")&gt;0, SUMIFS('Exports RME'!$D52:$DS52, 'Exports RME'!$D$47:$DS$47, E$4, 'Exports RME'!$D$48:$DS$48, "Total"), "")</f>
        <v>78946.783934741456</v>
      </c>
      <c r="F21" s="58">
        <f>IF(SUMIFS('Exports RME'!$D52:$DS52, 'Exports RME'!$D$47:$DS$47, F$4, 'Exports RME'!$D$48:$DS$48, "Total")&gt;0, SUMIFS('Exports RME'!$D52:$DS52, 'Exports RME'!$D$47:$DS$47, F$4, 'Exports RME'!$D$48:$DS$48, "Total"), "")</f>
        <v>77022.23676092914</v>
      </c>
      <c r="G21" s="58">
        <f>IF(SUMIFS('Exports RME'!$D52:$DS52, 'Exports RME'!$D$47:$DS$47, G$4, 'Exports RME'!$D$48:$DS$48, "Total")&gt;0, SUMIFS('Exports RME'!$D52:$DS52, 'Exports RME'!$D$47:$DS$47, G$4, 'Exports RME'!$D$48:$DS$48, "Total"), "")</f>
        <v>90736.517904357912</v>
      </c>
      <c r="H21" s="58">
        <f>IF(SUMIFS('Exports RME'!$D52:$DS52, 'Exports RME'!$D$47:$DS$47, H$4, 'Exports RME'!$D$48:$DS$48, "Total")&gt;0, SUMIFS('Exports RME'!$D52:$DS52, 'Exports RME'!$D$47:$DS$47, H$4, 'Exports RME'!$D$48:$DS$48, "Total"), "")</f>
        <v>93579.574378317833</v>
      </c>
      <c r="I21" s="58">
        <f>IF(SUMIFS('Exports RME'!$D52:$DS52, 'Exports RME'!$D$47:$DS$47, I$4, 'Exports RME'!$D$48:$DS$48, "Total")&gt;0, SUMIFS('Exports RME'!$D52:$DS52, 'Exports RME'!$D$47:$DS$47, I$4, 'Exports RME'!$D$48:$DS$48, "Total"), "")</f>
        <v>96234.84040861293</v>
      </c>
      <c r="J21" s="58">
        <f>IF(SUMIFS('Exports RME'!$D52:$DS52, 'Exports RME'!$D$47:$DS$47, J$4, 'Exports RME'!$D$48:$DS$48, "Total")&gt;0, SUMIFS('Exports RME'!$D52:$DS52, 'Exports RME'!$D$47:$DS$47, J$4, 'Exports RME'!$D$48:$DS$48, "Total"), "")</f>
        <v>97914.71245121595</v>
      </c>
      <c r="K21" s="58" t="str">
        <f>IF(SUMIFS('Exports RME'!$D52:$DS52, 'Exports RME'!$D$47:$DS$47, K$4, 'Exports RME'!$D$48:$DS$48, "Total")&gt;0, SUMIFS('Exports RME'!$D52:$DS52, 'Exports RME'!$D$47:$DS$47, K$4, 'Exports RME'!$D$48:$DS$48, "Total"), "")</f>
        <v/>
      </c>
      <c r="L21" s="58" t="str">
        <f>IF(SUMIFS('Exports RME'!$D52:$DS52, 'Exports RME'!$D$47:$DS$47, L$4, 'Exports RME'!$D$48:$DS$48, "Total")&gt;0, SUMIFS('Exports RME'!$D52:$DS52, 'Exports RME'!$D$47:$DS$47, L$4, 'Exports RME'!$D$48:$DS$48, "Total"), "")</f>
        <v/>
      </c>
      <c r="M21" s="58" t="str">
        <f>IF(SUMIFS('Exports RME'!$D52:$DS52, 'Exports RME'!$D$47:$DS$47, M$4, 'Exports RME'!$D$48:$DS$48, "Total")&gt;0, SUMIFS('Exports RME'!$D52:$DS52, 'Exports RME'!$D$47:$DS$47, M$4, 'Exports RME'!$D$48:$DS$48, "Total"), "")</f>
        <v/>
      </c>
      <c r="N21" s="58" t="str">
        <f>IF(SUMIFS('Exports RME'!$D52:$DS52, 'Exports RME'!$D$47:$DS$47, N$4, 'Exports RME'!$D$48:$DS$48, "Total")&gt;0, SUMIFS('Exports RME'!$D52:$DS52, 'Exports RME'!$D$47:$DS$47, N$4, 'Exports RME'!$D$48:$DS$48, "Total"), "")</f>
        <v/>
      </c>
      <c r="O21" s="58" t="str">
        <f>IF(SUMIFS('Exports RME'!$D52:$DS52, 'Exports RME'!$D$47:$DS$47, O$4, 'Exports RME'!$D$48:$DS$48, "Total")&gt;0, SUMIFS('Exports RME'!$D52:$DS52, 'Exports RME'!$D$47:$DS$47, O$4, 'Exports RME'!$D$48:$DS$48, "Total"), "")</f>
        <v/>
      </c>
      <c r="P21" s="58" t="str">
        <f>IF(SUMIFS('Exports RME'!$D52:$DS52, 'Exports RME'!$D$47:$DS$47, P$4, 'Exports RME'!$D$48:$DS$48, "Total")&gt;0, SUMIFS('Exports RME'!$D52:$DS52, 'Exports RME'!$D$47:$DS$47, P$4, 'Exports RME'!$D$48:$DS$48, "Total"), "")</f>
        <v/>
      </c>
      <c r="Q21" s="58" t="str">
        <f>IF(SUMIFS('Exports RME'!$D52:$DS52, 'Exports RME'!$D$47:$DS$47, Q$4, 'Exports RME'!$D$48:$DS$48, "Total")&gt;0, SUMIFS('Exports RME'!$D52:$DS52, 'Exports RME'!$D$47:$DS$47, Q$4, 'Exports RME'!$D$48:$DS$48, "Total"), "")</f>
        <v/>
      </c>
      <c r="R21" s="58" t="str">
        <f>IF(SUMIFS('Exports RME'!$D52:$DS52, 'Exports RME'!$D$47:$DS$47, R$4, 'Exports RME'!$D$48:$DS$48, "Total")&gt;0, SUMIFS('Exports RME'!$D52:$DS52, 'Exports RME'!$D$47:$DS$47, R$4, 'Exports RME'!$D$48:$DS$48, "Total"), "")</f>
        <v/>
      </c>
      <c r="S21" s="58" t="str">
        <f>IF(SUMIFS('Exports RME'!$D52:$DS52, 'Exports RME'!$D$47:$DS$47, S$4, 'Exports RME'!$D$48:$DS$48, "Total")&gt;0, SUMIFS('Exports RME'!$D52:$DS52, 'Exports RME'!$D$47:$DS$47, S$4, 'Exports RME'!$D$48:$DS$48, "Total"), "")</f>
        <v/>
      </c>
      <c r="T21" s="58" t="str">
        <f>IF(SUMIFS('Exports RME'!$D52:$DS52, 'Exports RME'!$D$47:$DS$47, T$4, 'Exports RME'!$D$48:$DS$48, "Total")&gt;0, SUMIFS('Exports RME'!$D52:$DS52, 'Exports RME'!$D$47:$DS$47, T$4, 'Exports RME'!$D$48:$DS$48, "Total"), "")</f>
        <v/>
      </c>
      <c r="U21" s="58" t="str">
        <f>IF(SUMIFS('Exports RME'!$D52:$DS52, 'Exports RME'!$D$47:$DS$47, U$4, 'Exports RME'!$D$48:$DS$48, "Total")&gt;0, SUMIFS('Exports RME'!$D52:$DS52, 'Exports RME'!$D$47:$DS$47, U$4, 'Exports RME'!$D$48:$DS$48, "Total"), "")</f>
        <v/>
      </c>
      <c r="V21" s="58" t="str">
        <f>IF(SUMIFS('Exports RME'!$D52:$DS52, 'Exports RME'!$D$47:$DS$47, V$4, 'Exports RME'!$D$48:$DS$48, "Total")&gt;0, SUMIFS('Exports RME'!$D52:$DS52, 'Exports RME'!$D$47:$DS$47, V$4, 'Exports RME'!$D$48:$DS$48, "Total"), "")</f>
        <v/>
      </c>
      <c r="W21" s="58" t="str">
        <f>IF(SUMIFS('Exports RME'!$D52:$DS52, 'Exports RME'!$D$47:$DS$47, W$4, 'Exports RME'!$D$48:$DS$48, "Total")&gt;0, SUMIFS('Exports RME'!$D52:$DS52, 'Exports RME'!$D$47:$DS$47, W$4, 'Exports RME'!$D$48:$DS$48, "Total"), "")</f>
        <v/>
      </c>
      <c r="X21" s="58" t="str">
        <f>IF(SUMIFS('Exports RME'!$D52:$DS52, 'Exports RME'!$D$47:$DS$47, X$4, 'Exports RME'!$D$48:$DS$48, "Total")&gt;0, SUMIFS('Exports RME'!$D52:$DS52, 'Exports RME'!$D$47:$DS$47, X$4, 'Exports RME'!$D$48:$DS$48, "Total"), "")</f>
        <v/>
      </c>
      <c r="Y21" s="58" t="str">
        <f>IF(SUMIFS('Exports RME'!$D52:$DS52, 'Exports RME'!$D$47:$DS$47, Y$4, 'Exports RME'!$D$48:$DS$48, "Total")&gt;0, SUMIFS('Exports RME'!$D52:$DS52, 'Exports RME'!$D$47:$DS$47, Y$4, 'Exports RME'!$D$48:$DS$48, "Total"), "")</f>
        <v/>
      </c>
      <c r="Z21" s="58" t="str">
        <f>IF(SUMIFS('Exports RME'!$D52:$DS52, 'Exports RME'!$D$47:$DS$47, Z$4, 'Exports RME'!$D$48:$DS$48, "Total")&gt;0, SUMIFS('Exports RME'!$D52:$DS52, 'Exports RME'!$D$47:$DS$47, Z$4, 'Exports RME'!$D$48:$DS$48, "Total"), "")</f>
        <v/>
      </c>
      <c r="AA21" s="58" t="str">
        <f>IF(SUMIFS('Exports RME'!$D52:$DS52, 'Exports RME'!$D$47:$DS$47, AA$4, 'Exports RME'!$D$48:$DS$48, "Total")&gt;0, SUMIFS('Exports RME'!$D52:$DS52, 'Exports RME'!$D$47:$DS$47, AA$4, 'Exports RME'!$D$48:$DS$48, "Total"), "")</f>
        <v/>
      </c>
      <c r="AB21" s="58" t="str">
        <f>IF(SUMIFS('Exports RME'!$D52:$DS52, 'Exports RME'!$D$47:$DS$47, AB$4, 'Exports RME'!$D$48:$DS$48, "Total")&gt;0, SUMIFS('Exports RME'!$D52:$DS52, 'Exports RME'!$D$47:$DS$47, AB$4, 'Exports RME'!$D$48:$DS$48, "Total"), "")</f>
        <v/>
      </c>
      <c r="AC21" s="58" t="str">
        <f>IF(SUMIFS('Exports RME'!$D52:$DS52, 'Exports RME'!$D$47:$DS$47, AC$4, 'Exports RME'!$D$48:$DS$48, "Total")&gt;0, SUMIFS('Exports RME'!$D52:$DS52, 'Exports RME'!$D$47:$DS$47, AC$4, 'Exports RME'!$D$48:$DS$48, "Total"), "")</f>
        <v/>
      </c>
      <c r="AD21" s="58" t="str">
        <f>IF(SUMIFS('Exports RME'!$D52:$DS52, 'Exports RME'!$D$47:$DS$47, AD$4, 'Exports RME'!$D$48:$DS$48, "Total")&gt;0, SUMIFS('Exports RME'!$D52:$DS52, 'Exports RME'!$D$47:$DS$47, AD$4, 'Exports RME'!$D$48:$DS$48, "Total"), "")</f>
        <v/>
      </c>
      <c r="AE21" s="58" t="str">
        <f>IF(SUMIFS('Exports RME'!$D52:$DS52, 'Exports RME'!$D$47:$DS$47, AE$4, 'Exports RME'!$D$48:$DS$48, "Total")&gt;0, SUMIFS('Exports RME'!$D52:$DS52, 'Exports RME'!$D$47:$DS$47, AE$4, 'Exports RME'!$D$48:$DS$48, "Total"), "")</f>
        <v/>
      </c>
      <c r="AF21" s="58" t="str">
        <f>IF(SUMIFS('Exports RME'!$D52:$DS52, 'Exports RME'!$D$47:$DS$47, AF$4, 'Exports RME'!$D$48:$DS$48, "Total")&gt;0, SUMIFS('Exports RME'!$D52:$DS52, 'Exports RME'!$D$47:$DS$47, AF$4, 'Exports RME'!$D$48:$DS$48, "Total"), "")</f>
        <v/>
      </c>
      <c r="AG21" s="58" t="str">
        <f>IF(SUMIFS('Exports RME'!$D52:$DS52, 'Exports RME'!$D$47:$DS$47, AG$4, 'Exports RME'!$D$48:$DS$48, "Total")&gt;0, SUMIFS('Exports RME'!$D52:$DS52, 'Exports RME'!$D$47:$DS$47, AG$4, 'Exports RME'!$D$48:$DS$48, "Total"), "")</f>
        <v/>
      </c>
      <c r="AH21" s="58" t="str">
        <f>IF(SUMIFS('Exports RME'!$D52:$DS52, 'Exports RME'!$D$47:$DS$47, AH$4, 'Exports RME'!$D$48:$DS$48, "Total")&gt;0, SUMIFS('Exports RME'!$D52:$DS52, 'Exports RME'!$D$47:$DS$47, AH$4, 'Exports RME'!$D$48:$DS$48, "Total"), "")</f>
        <v/>
      </c>
      <c r="AI21" s="58" t="str">
        <f>IF(SUMIFS('Exports RME'!$D52:$DS52, 'Exports RME'!$D$47:$DS$47, AI$4, 'Exports RME'!$D$48:$DS$48, "Total")&gt;0, SUMIFS('Exports RME'!$D52:$DS52, 'Exports RME'!$D$47:$DS$47, AI$4, 'Exports RME'!$D$48:$DS$48, "Total"), "")</f>
        <v/>
      </c>
      <c r="AJ21" s="58" t="str">
        <f>IF(SUMIFS('Exports RME'!$D52:$DS52, 'Exports RME'!$D$47:$DS$47, AJ$4, 'Exports RME'!$D$48:$DS$48, "Total")&gt;0, SUMIFS('Exports RME'!$D52:$DS52, 'Exports RME'!$D$47:$DS$47, AJ$4, 'Exports RME'!$D$48:$DS$48, "Total"), "")</f>
        <v/>
      </c>
      <c r="AK21" s="58" t="str">
        <f>IF(SUMIFS('Exports RME'!$D52:$DS52, 'Exports RME'!$D$47:$DS$47, AK$4, 'Exports RME'!$D$48:$DS$48, "Total")&gt;0, SUMIFS('Exports RME'!$D52:$DS52, 'Exports RME'!$D$47:$DS$47, AK$4, 'Exports RME'!$D$48:$DS$48, "Total"), "")</f>
        <v/>
      </c>
      <c r="AL21" s="58" t="str">
        <f>IF(SUMIFS('Exports RME'!$D52:$DS52, 'Exports RME'!$D$47:$DS$47, AL$4, 'Exports RME'!$D$48:$DS$48, "Total")&gt;0, SUMIFS('Exports RME'!$D52:$DS52, 'Exports RME'!$D$47:$DS$47, AL$4, 'Exports RME'!$D$48:$DS$48, "Total"), "")</f>
        <v/>
      </c>
      <c r="AM21" s="58" t="str">
        <f>IF(SUMIFS('Exports RME'!$D52:$DS52, 'Exports RME'!$D$47:$DS$47, AM$4, 'Exports RME'!$D$48:$DS$48, "Total")&gt;0, SUMIFS('Exports RME'!$D52:$DS52, 'Exports RME'!$D$47:$DS$47, AM$4, 'Exports RME'!$D$48:$DS$48, "Total"), "")</f>
        <v/>
      </c>
      <c r="AN21" s="58" t="str">
        <f>IF(SUMIFS('Exports RME'!$D52:$DS52, 'Exports RME'!$D$47:$DS$47, AN$4, 'Exports RME'!$D$48:$DS$48, "Total")&gt;0, SUMIFS('Exports RME'!$D52:$DS52, 'Exports RME'!$D$47:$DS$47, AN$4, 'Exports RME'!$D$48:$DS$48, "Total"), "")</f>
        <v/>
      </c>
      <c r="AO21" s="58" t="str">
        <f>IF(SUMIFS('Exports RME'!$D52:$DS52, 'Exports RME'!$D$47:$DS$47, AO$4, 'Exports RME'!$D$48:$DS$48, "Total")&gt;0, SUMIFS('Exports RME'!$D52:$DS52, 'Exports RME'!$D$47:$DS$47, AO$4, 'Exports RME'!$D$48:$DS$48, "Total"), "")</f>
        <v/>
      </c>
      <c r="AP21" s="58" t="str">
        <f>IF(SUMIFS('Exports RME'!$D52:$DS52, 'Exports RME'!$D$47:$DS$47, AP$4, 'Exports RME'!$D$48:$DS$48, "Total")&gt;0, SUMIFS('Exports RME'!$D52:$DS52, 'Exports RME'!$D$47:$DS$47, AP$4, 'Exports RME'!$D$48:$DS$48, "Total"), "")</f>
        <v/>
      </c>
    </row>
    <row r="22" spans="1:42" x14ac:dyDescent="0.35">
      <c r="B22" s="35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  <c r="AA22" s="35"/>
      <c r="AB22" s="35"/>
      <c r="AC22" s="35"/>
      <c r="AD22" s="35"/>
      <c r="AE22" s="35"/>
      <c r="AF22" s="35"/>
      <c r="AG22" s="35"/>
      <c r="AH22" s="35"/>
      <c r="AI22" s="35"/>
      <c r="AJ22" s="35"/>
      <c r="AK22" s="35"/>
      <c r="AL22" s="35"/>
      <c r="AM22" s="35"/>
      <c r="AN22" s="35"/>
      <c r="AO22" s="35"/>
      <c r="AP22" s="35"/>
    </row>
    <row r="23" spans="1:42" x14ac:dyDescent="0.35">
      <c r="B23" s="33" t="s">
        <v>1172</v>
      </c>
      <c r="C23" s="36">
        <f>IF(SUM(C24:C27)&gt;0, SUM(C24:C27), "")</f>
        <v>248349.36615576947</v>
      </c>
      <c r="D23" s="36">
        <f t="shared" ref="D23:J23" si="6">IF(SUM(D24:D27)&gt;0, SUM(D24:D27), "")</f>
        <v>248248.32018241307</v>
      </c>
      <c r="E23" s="36">
        <f>IF(SUM(E24:E27)&gt;0, SUM(E24:E27), "")</f>
        <v>218252.92523156421</v>
      </c>
      <c r="F23" s="36">
        <f t="shared" si="6"/>
        <v>229031.40520527336</v>
      </c>
      <c r="G23" s="36">
        <f t="shared" si="6"/>
        <v>252359.77293187164</v>
      </c>
      <c r="H23" s="36">
        <f t="shared" si="6"/>
        <v>276835.73710116174</v>
      </c>
      <c r="I23" s="36">
        <f t="shared" si="6"/>
        <v>252195.96363415528</v>
      </c>
      <c r="J23" s="36">
        <f t="shared" si="6"/>
        <v>256216.48954196551</v>
      </c>
      <c r="K23" s="36" t="str">
        <f t="shared" ref="K23:AP23" si="7">IF(SUM(K24:K27)&gt;0, SUM(K24:K27), "")</f>
        <v/>
      </c>
      <c r="L23" s="36" t="str">
        <f t="shared" si="7"/>
        <v/>
      </c>
      <c r="M23" s="36" t="str">
        <f t="shared" si="7"/>
        <v/>
      </c>
      <c r="N23" s="36" t="str">
        <f t="shared" si="7"/>
        <v/>
      </c>
      <c r="O23" s="36" t="str">
        <f t="shared" si="7"/>
        <v/>
      </c>
      <c r="P23" s="36" t="str">
        <f t="shared" si="7"/>
        <v/>
      </c>
      <c r="Q23" s="36" t="str">
        <f t="shared" si="7"/>
        <v/>
      </c>
      <c r="R23" s="36" t="str">
        <f t="shared" si="7"/>
        <v/>
      </c>
      <c r="S23" s="36" t="str">
        <f t="shared" si="7"/>
        <v/>
      </c>
      <c r="T23" s="36" t="str">
        <f t="shared" si="7"/>
        <v/>
      </c>
      <c r="U23" s="36" t="str">
        <f t="shared" si="7"/>
        <v/>
      </c>
      <c r="V23" s="36" t="str">
        <f t="shared" si="7"/>
        <v/>
      </c>
      <c r="W23" s="36" t="str">
        <f t="shared" si="7"/>
        <v/>
      </c>
      <c r="X23" s="36" t="str">
        <f t="shared" si="7"/>
        <v/>
      </c>
      <c r="Y23" s="36" t="str">
        <f t="shared" si="7"/>
        <v/>
      </c>
      <c r="Z23" s="36" t="str">
        <f t="shared" si="7"/>
        <v/>
      </c>
      <c r="AA23" s="36" t="str">
        <f t="shared" si="7"/>
        <v/>
      </c>
      <c r="AB23" s="36" t="str">
        <f t="shared" si="7"/>
        <v/>
      </c>
      <c r="AC23" s="36" t="str">
        <f t="shared" si="7"/>
        <v/>
      </c>
      <c r="AD23" s="36" t="str">
        <f t="shared" si="7"/>
        <v/>
      </c>
      <c r="AE23" s="36" t="str">
        <f t="shared" si="7"/>
        <v/>
      </c>
      <c r="AF23" s="36" t="str">
        <f t="shared" si="7"/>
        <v/>
      </c>
      <c r="AG23" s="36" t="str">
        <f t="shared" si="7"/>
        <v/>
      </c>
      <c r="AH23" s="36" t="str">
        <f t="shared" si="7"/>
        <v/>
      </c>
      <c r="AI23" s="36" t="str">
        <f t="shared" si="7"/>
        <v/>
      </c>
      <c r="AJ23" s="36" t="str">
        <f t="shared" si="7"/>
        <v/>
      </c>
      <c r="AK23" s="36" t="str">
        <f t="shared" si="7"/>
        <v/>
      </c>
      <c r="AL23" s="36" t="str">
        <f t="shared" si="7"/>
        <v/>
      </c>
      <c r="AM23" s="36" t="str">
        <f t="shared" si="7"/>
        <v/>
      </c>
      <c r="AN23" s="36" t="str">
        <f t="shared" si="7"/>
        <v/>
      </c>
      <c r="AO23" s="36" t="str">
        <f t="shared" si="7"/>
        <v/>
      </c>
      <c r="AP23" s="36" t="str">
        <f t="shared" si="7"/>
        <v/>
      </c>
    </row>
    <row r="24" spans="1:42" x14ac:dyDescent="0.35">
      <c r="B24" s="37" t="s">
        <v>55</v>
      </c>
      <c r="C24" s="58">
        <f>IF(SUM(C6,C12)&gt;0, SUM(C6,C12), "")</f>
        <v>39140.852866367073</v>
      </c>
      <c r="D24" s="58">
        <f t="shared" ref="D24:J24" si="8">IF(SUM(D6,D12)&gt;0, SUM(D6,D12), "")</f>
        <v>37761.325038513329</v>
      </c>
      <c r="E24" s="58">
        <f>IF(SUM(E6,E12)&gt;0, SUM(E6,E12), "")</f>
        <v>40992.965046399506</v>
      </c>
      <c r="F24" s="58">
        <f t="shared" si="8"/>
        <v>44012.856380802943</v>
      </c>
      <c r="G24" s="58">
        <f t="shared" si="8"/>
        <v>44212.602097832845</v>
      </c>
      <c r="H24" s="58">
        <f t="shared" si="8"/>
        <v>42186.195552748337</v>
      </c>
      <c r="I24" s="58">
        <f t="shared" si="8"/>
        <v>42382.34297731932</v>
      </c>
      <c r="J24" s="58">
        <f t="shared" si="8"/>
        <v>40227.458817079583</v>
      </c>
      <c r="K24" s="58" t="str">
        <f t="shared" ref="K24:AP24" si="9">IF(SUM(K6,K12)&gt;0, SUM(K6,K12), "")</f>
        <v/>
      </c>
      <c r="L24" s="58" t="str">
        <f t="shared" si="9"/>
        <v/>
      </c>
      <c r="M24" s="58" t="str">
        <f t="shared" si="9"/>
        <v/>
      </c>
      <c r="N24" s="58" t="str">
        <f t="shared" si="9"/>
        <v/>
      </c>
      <c r="O24" s="58" t="str">
        <f t="shared" si="9"/>
        <v/>
      </c>
      <c r="P24" s="58" t="str">
        <f t="shared" si="9"/>
        <v/>
      </c>
      <c r="Q24" s="58" t="str">
        <f t="shared" si="9"/>
        <v/>
      </c>
      <c r="R24" s="58" t="str">
        <f t="shared" si="9"/>
        <v/>
      </c>
      <c r="S24" s="58" t="str">
        <f t="shared" si="9"/>
        <v/>
      </c>
      <c r="T24" s="58" t="str">
        <f t="shared" si="9"/>
        <v/>
      </c>
      <c r="U24" s="58" t="str">
        <f t="shared" si="9"/>
        <v/>
      </c>
      <c r="V24" s="58" t="str">
        <f t="shared" si="9"/>
        <v/>
      </c>
      <c r="W24" s="58" t="str">
        <f t="shared" si="9"/>
        <v/>
      </c>
      <c r="X24" s="58" t="str">
        <f t="shared" si="9"/>
        <v/>
      </c>
      <c r="Y24" s="58" t="str">
        <f t="shared" si="9"/>
        <v/>
      </c>
      <c r="Z24" s="58" t="str">
        <f t="shared" si="9"/>
        <v/>
      </c>
      <c r="AA24" s="58" t="str">
        <f t="shared" si="9"/>
        <v/>
      </c>
      <c r="AB24" s="58" t="str">
        <f t="shared" si="9"/>
        <v/>
      </c>
      <c r="AC24" s="58" t="str">
        <f t="shared" si="9"/>
        <v/>
      </c>
      <c r="AD24" s="58" t="str">
        <f t="shared" si="9"/>
        <v/>
      </c>
      <c r="AE24" s="58" t="str">
        <f t="shared" si="9"/>
        <v/>
      </c>
      <c r="AF24" s="58" t="str">
        <f t="shared" si="9"/>
        <v/>
      </c>
      <c r="AG24" s="58" t="str">
        <f t="shared" si="9"/>
        <v/>
      </c>
      <c r="AH24" s="58" t="str">
        <f t="shared" si="9"/>
        <v/>
      </c>
      <c r="AI24" s="58" t="str">
        <f t="shared" si="9"/>
        <v/>
      </c>
      <c r="AJ24" s="58" t="str">
        <f t="shared" si="9"/>
        <v/>
      </c>
      <c r="AK24" s="58" t="str">
        <f t="shared" si="9"/>
        <v/>
      </c>
      <c r="AL24" s="58" t="str">
        <f t="shared" si="9"/>
        <v/>
      </c>
      <c r="AM24" s="58" t="str">
        <f t="shared" si="9"/>
        <v/>
      </c>
      <c r="AN24" s="58" t="str">
        <f t="shared" si="9"/>
        <v/>
      </c>
      <c r="AO24" s="58" t="str">
        <f t="shared" si="9"/>
        <v/>
      </c>
      <c r="AP24" s="58" t="str">
        <f t="shared" si="9"/>
        <v/>
      </c>
    </row>
    <row r="25" spans="1:42" x14ac:dyDescent="0.35">
      <c r="B25" s="37" t="s">
        <v>1160</v>
      </c>
      <c r="C25" s="58">
        <f t="shared" ref="C25:J27" si="10">IF(SUM(C7,C13)&gt;0, SUM(C7,C13), "")</f>
        <v>42352.760218011601</v>
      </c>
      <c r="D25" s="58">
        <f t="shared" si="10"/>
        <v>58138.990121354749</v>
      </c>
      <c r="E25" s="58">
        <f>IF(SUM(E7,E13)&gt;0, SUM(E7,E13), "")</f>
        <v>28551.92093329721</v>
      </c>
      <c r="F25" s="58">
        <f t="shared" si="10"/>
        <v>34826.612099917489</v>
      </c>
      <c r="G25" s="58">
        <f t="shared" si="10"/>
        <v>38364.6760222679</v>
      </c>
      <c r="H25" s="58">
        <f t="shared" si="10"/>
        <v>62764.321719387422</v>
      </c>
      <c r="I25" s="58">
        <f t="shared" si="10"/>
        <v>41652.765407304127</v>
      </c>
      <c r="J25" s="58">
        <f t="shared" si="10"/>
        <v>43356.999154773686</v>
      </c>
      <c r="K25" s="58" t="str">
        <f t="shared" ref="K25:AP25" si="11">IF(SUM(K7,K13)&gt;0, SUM(K7,K13), "")</f>
        <v/>
      </c>
      <c r="L25" s="58" t="str">
        <f t="shared" si="11"/>
        <v/>
      </c>
      <c r="M25" s="58" t="str">
        <f t="shared" si="11"/>
        <v/>
      </c>
      <c r="N25" s="58" t="str">
        <f t="shared" si="11"/>
        <v/>
      </c>
      <c r="O25" s="58" t="str">
        <f t="shared" si="11"/>
        <v/>
      </c>
      <c r="P25" s="58" t="str">
        <f t="shared" si="11"/>
        <v/>
      </c>
      <c r="Q25" s="58" t="str">
        <f t="shared" si="11"/>
        <v/>
      </c>
      <c r="R25" s="58" t="str">
        <f t="shared" si="11"/>
        <v/>
      </c>
      <c r="S25" s="58" t="str">
        <f t="shared" si="11"/>
        <v/>
      </c>
      <c r="T25" s="58" t="str">
        <f t="shared" si="11"/>
        <v/>
      </c>
      <c r="U25" s="58" t="str">
        <f t="shared" si="11"/>
        <v/>
      </c>
      <c r="V25" s="58" t="str">
        <f t="shared" si="11"/>
        <v/>
      </c>
      <c r="W25" s="58" t="str">
        <f t="shared" si="11"/>
        <v/>
      </c>
      <c r="X25" s="58" t="str">
        <f t="shared" si="11"/>
        <v/>
      </c>
      <c r="Y25" s="58" t="str">
        <f t="shared" si="11"/>
        <v/>
      </c>
      <c r="Z25" s="58" t="str">
        <f t="shared" si="11"/>
        <v/>
      </c>
      <c r="AA25" s="58" t="str">
        <f t="shared" si="11"/>
        <v/>
      </c>
      <c r="AB25" s="58" t="str">
        <f t="shared" si="11"/>
        <v/>
      </c>
      <c r="AC25" s="58" t="str">
        <f t="shared" si="11"/>
        <v/>
      </c>
      <c r="AD25" s="58" t="str">
        <f t="shared" si="11"/>
        <v/>
      </c>
      <c r="AE25" s="58" t="str">
        <f t="shared" si="11"/>
        <v/>
      </c>
      <c r="AF25" s="58" t="str">
        <f t="shared" si="11"/>
        <v/>
      </c>
      <c r="AG25" s="58" t="str">
        <f t="shared" si="11"/>
        <v/>
      </c>
      <c r="AH25" s="58" t="str">
        <f t="shared" si="11"/>
        <v/>
      </c>
      <c r="AI25" s="58" t="str">
        <f t="shared" si="11"/>
        <v/>
      </c>
      <c r="AJ25" s="58" t="str">
        <f t="shared" si="11"/>
        <v/>
      </c>
      <c r="AK25" s="58" t="str">
        <f t="shared" si="11"/>
        <v/>
      </c>
      <c r="AL25" s="58" t="str">
        <f t="shared" si="11"/>
        <v/>
      </c>
      <c r="AM25" s="58" t="str">
        <f t="shared" si="11"/>
        <v/>
      </c>
      <c r="AN25" s="58" t="str">
        <f t="shared" si="11"/>
        <v/>
      </c>
      <c r="AO25" s="58" t="str">
        <f t="shared" si="11"/>
        <v/>
      </c>
      <c r="AP25" s="58" t="str">
        <f t="shared" si="11"/>
        <v/>
      </c>
    </row>
    <row r="26" spans="1:42" x14ac:dyDescent="0.35">
      <c r="B26" s="37" t="s">
        <v>139</v>
      </c>
      <c r="C26" s="58">
        <f t="shared" si="10"/>
        <v>51391.900320699788</v>
      </c>
      <c r="D26" s="58">
        <f t="shared" si="10"/>
        <v>46004.394250838421</v>
      </c>
      <c r="E26" s="58">
        <f t="shared" si="10"/>
        <v>46162.150206426522</v>
      </c>
      <c r="F26" s="58">
        <f t="shared" si="10"/>
        <v>49218.797726476696</v>
      </c>
      <c r="G26" s="58">
        <f t="shared" si="10"/>
        <v>56269.769846476505</v>
      </c>
      <c r="H26" s="58">
        <f t="shared" si="10"/>
        <v>57020.29045684923</v>
      </c>
      <c r="I26" s="58">
        <f t="shared" si="10"/>
        <v>54397.47686095308</v>
      </c>
      <c r="J26" s="58">
        <f t="shared" si="10"/>
        <v>58564.324464920821</v>
      </c>
      <c r="K26" s="58" t="str">
        <f t="shared" ref="K26:AP26" si="12">IF(SUM(K8,K14)&gt;0, SUM(K8,K14), "")</f>
        <v/>
      </c>
      <c r="L26" s="58" t="str">
        <f t="shared" si="12"/>
        <v/>
      </c>
      <c r="M26" s="58" t="str">
        <f t="shared" si="12"/>
        <v/>
      </c>
      <c r="N26" s="58" t="str">
        <f t="shared" si="12"/>
        <v/>
      </c>
      <c r="O26" s="58" t="str">
        <f t="shared" si="12"/>
        <v/>
      </c>
      <c r="P26" s="58" t="str">
        <f t="shared" si="12"/>
        <v/>
      </c>
      <c r="Q26" s="58" t="str">
        <f t="shared" si="12"/>
        <v/>
      </c>
      <c r="R26" s="58" t="str">
        <f t="shared" si="12"/>
        <v/>
      </c>
      <c r="S26" s="58" t="str">
        <f t="shared" si="12"/>
        <v/>
      </c>
      <c r="T26" s="58" t="str">
        <f t="shared" si="12"/>
        <v/>
      </c>
      <c r="U26" s="58" t="str">
        <f t="shared" si="12"/>
        <v/>
      </c>
      <c r="V26" s="58" t="str">
        <f t="shared" si="12"/>
        <v/>
      </c>
      <c r="W26" s="58" t="str">
        <f t="shared" si="12"/>
        <v/>
      </c>
      <c r="X26" s="58" t="str">
        <f t="shared" si="12"/>
        <v/>
      </c>
      <c r="Y26" s="58" t="str">
        <f t="shared" si="12"/>
        <v/>
      </c>
      <c r="Z26" s="58" t="str">
        <f t="shared" si="12"/>
        <v/>
      </c>
      <c r="AA26" s="58" t="str">
        <f t="shared" si="12"/>
        <v/>
      </c>
      <c r="AB26" s="58" t="str">
        <f t="shared" si="12"/>
        <v/>
      </c>
      <c r="AC26" s="58" t="str">
        <f t="shared" si="12"/>
        <v/>
      </c>
      <c r="AD26" s="58" t="str">
        <f t="shared" si="12"/>
        <v/>
      </c>
      <c r="AE26" s="58" t="str">
        <f t="shared" si="12"/>
        <v/>
      </c>
      <c r="AF26" s="58" t="str">
        <f t="shared" si="12"/>
        <v/>
      </c>
      <c r="AG26" s="58" t="str">
        <f t="shared" si="12"/>
        <v/>
      </c>
      <c r="AH26" s="58" t="str">
        <f t="shared" si="12"/>
        <v/>
      </c>
      <c r="AI26" s="58" t="str">
        <f t="shared" si="12"/>
        <v/>
      </c>
      <c r="AJ26" s="58" t="str">
        <f t="shared" si="12"/>
        <v/>
      </c>
      <c r="AK26" s="58" t="str">
        <f t="shared" si="12"/>
        <v/>
      </c>
      <c r="AL26" s="58" t="str">
        <f t="shared" si="12"/>
        <v/>
      </c>
      <c r="AM26" s="58" t="str">
        <f t="shared" si="12"/>
        <v/>
      </c>
      <c r="AN26" s="58" t="str">
        <f t="shared" si="12"/>
        <v/>
      </c>
      <c r="AO26" s="58" t="str">
        <f t="shared" si="12"/>
        <v/>
      </c>
      <c r="AP26" s="58" t="str">
        <f t="shared" si="12"/>
        <v/>
      </c>
    </row>
    <row r="27" spans="1:42" x14ac:dyDescent="0.35">
      <c r="B27" s="37" t="s">
        <v>161</v>
      </c>
      <c r="C27" s="58">
        <f t="shared" si="10"/>
        <v>115463.852750691</v>
      </c>
      <c r="D27" s="58">
        <f t="shared" si="10"/>
        <v>106343.61077170659</v>
      </c>
      <c r="E27" s="58">
        <f t="shared" si="10"/>
        <v>102545.88904544096</v>
      </c>
      <c r="F27" s="58">
        <f t="shared" si="10"/>
        <v>100973.13899807622</v>
      </c>
      <c r="G27" s="58">
        <f t="shared" si="10"/>
        <v>113512.72496529439</v>
      </c>
      <c r="H27" s="58">
        <f t="shared" si="10"/>
        <v>114864.92937217672</v>
      </c>
      <c r="I27" s="58">
        <f t="shared" si="10"/>
        <v>113763.37838857876</v>
      </c>
      <c r="J27" s="58">
        <f t="shared" si="10"/>
        <v>114067.70710519142</v>
      </c>
      <c r="K27" s="58" t="str">
        <f t="shared" ref="K27:AP27" si="13">IF(SUM(K9,K15)&gt;0, SUM(K9,K15), "")</f>
        <v/>
      </c>
      <c r="L27" s="58" t="str">
        <f t="shared" si="13"/>
        <v/>
      </c>
      <c r="M27" s="58" t="str">
        <f t="shared" si="13"/>
        <v/>
      </c>
      <c r="N27" s="58" t="str">
        <f t="shared" si="13"/>
        <v/>
      </c>
      <c r="O27" s="58" t="str">
        <f t="shared" si="13"/>
        <v/>
      </c>
      <c r="P27" s="58" t="str">
        <f t="shared" si="13"/>
        <v/>
      </c>
      <c r="Q27" s="58" t="str">
        <f t="shared" si="13"/>
        <v/>
      </c>
      <c r="R27" s="58" t="str">
        <f t="shared" si="13"/>
        <v/>
      </c>
      <c r="S27" s="58" t="str">
        <f t="shared" si="13"/>
        <v/>
      </c>
      <c r="T27" s="58" t="str">
        <f t="shared" si="13"/>
        <v/>
      </c>
      <c r="U27" s="58" t="str">
        <f t="shared" si="13"/>
        <v/>
      </c>
      <c r="V27" s="58" t="str">
        <f t="shared" si="13"/>
        <v/>
      </c>
      <c r="W27" s="58" t="str">
        <f t="shared" si="13"/>
        <v/>
      </c>
      <c r="X27" s="58" t="str">
        <f t="shared" si="13"/>
        <v/>
      </c>
      <c r="Y27" s="58" t="str">
        <f t="shared" si="13"/>
        <v/>
      </c>
      <c r="Z27" s="58" t="str">
        <f t="shared" si="13"/>
        <v/>
      </c>
      <c r="AA27" s="58" t="str">
        <f t="shared" si="13"/>
        <v/>
      </c>
      <c r="AB27" s="58" t="str">
        <f t="shared" si="13"/>
        <v/>
      </c>
      <c r="AC27" s="58" t="str">
        <f t="shared" si="13"/>
        <v/>
      </c>
      <c r="AD27" s="58" t="str">
        <f t="shared" si="13"/>
        <v/>
      </c>
      <c r="AE27" s="58" t="str">
        <f t="shared" si="13"/>
        <v/>
      </c>
      <c r="AF27" s="58" t="str">
        <f t="shared" si="13"/>
        <v/>
      </c>
      <c r="AG27" s="58" t="str">
        <f t="shared" si="13"/>
        <v/>
      </c>
      <c r="AH27" s="58" t="str">
        <f t="shared" si="13"/>
        <v/>
      </c>
      <c r="AI27" s="58" t="str">
        <f t="shared" si="13"/>
        <v/>
      </c>
      <c r="AJ27" s="58" t="str">
        <f t="shared" si="13"/>
        <v/>
      </c>
      <c r="AK27" s="58" t="str">
        <f t="shared" si="13"/>
        <v/>
      </c>
      <c r="AL27" s="58" t="str">
        <f t="shared" si="13"/>
        <v/>
      </c>
      <c r="AM27" s="58" t="str">
        <f t="shared" si="13"/>
        <v/>
      </c>
      <c r="AN27" s="58" t="str">
        <f t="shared" si="13"/>
        <v/>
      </c>
      <c r="AO27" s="58" t="str">
        <f t="shared" si="13"/>
        <v/>
      </c>
      <c r="AP27" s="58" t="str">
        <f t="shared" si="13"/>
        <v/>
      </c>
    </row>
    <row r="28" spans="1:42" x14ac:dyDescent="0.35">
      <c r="B28" s="35"/>
      <c r="C28" s="35"/>
      <c r="D28" s="35"/>
      <c r="E28" s="35"/>
      <c r="F28" s="35"/>
      <c r="G28" s="35"/>
      <c r="H28" s="35"/>
      <c r="I28" s="163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  <c r="AB28" s="35"/>
      <c r="AC28" s="35"/>
      <c r="AD28" s="35"/>
      <c r="AE28" s="35"/>
      <c r="AF28" s="35"/>
      <c r="AG28" s="35"/>
      <c r="AH28" s="35"/>
      <c r="AI28" s="35"/>
      <c r="AJ28" s="35"/>
      <c r="AK28" s="35"/>
      <c r="AL28" s="35"/>
      <c r="AM28" s="35"/>
      <c r="AN28" s="35"/>
      <c r="AO28" s="35"/>
      <c r="AP28" s="35"/>
    </row>
    <row r="29" spans="1:42" x14ac:dyDescent="0.35">
      <c r="A29" s="164"/>
      <c r="B29" s="33" t="s">
        <v>1173</v>
      </c>
      <c r="C29" s="36">
        <f>IF(SUM(C30:C33)&gt;0, SUM(C30:C33), "")</f>
        <v>106953.29436480226</v>
      </c>
      <c r="D29" s="36">
        <f t="shared" ref="D29:J29" si="14">IF(SUM(D30:D33)&gt;0, SUM(D30:D33), "")</f>
        <v>120251.23186600569</v>
      </c>
      <c r="E29" s="36">
        <f t="shared" si="14"/>
        <v>66429.88860978742</v>
      </c>
      <c r="F29" s="36">
        <f t="shared" si="14"/>
        <v>89484.078881162161</v>
      </c>
      <c r="G29" s="36">
        <f t="shared" si="14"/>
        <v>90923.250992004192</v>
      </c>
      <c r="H29" s="36">
        <f t="shared" si="14"/>
        <v>128138.92256408824</v>
      </c>
      <c r="I29" s="36">
        <f t="shared" si="14"/>
        <v>99906.237358804909</v>
      </c>
      <c r="J29" s="36">
        <f t="shared" si="14"/>
        <v>105208.41180461214</v>
      </c>
      <c r="K29" s="36" t="str">
        <f t="shared" ref="K29:AP29" si="15">IF(SUM(K30:K33)&gt;0, SUM(K30:K33), "")</f>
        <v/>
      </c>
      <c r="L29" s="36" t="str">
        <f t="shared" si="15"/>
        <v/>
      </c>
      <c r="M29" s="36" t="str">
        <f t="shared" si="15"/>
        <v/>
      </c>
      <c r="N29" s="36" t="str">
        <f t="shared" si="15"/>
        <v/>
      </c>
      <c r="O29" s="36" t="str">
        <f t="shared" si="15"/>
        <v/>
      </c>
      <c r="P29" s="36" t="str">
        <f t="shared" si="15"/>
        <v/>
      </c>
      <c r="Q29" s="36" t="str">
        <f t="shared" si="15"/>
        <v/>
      </c>
      <c r="R29" s="36" t="str">
        <f t="shared" si="15"/>
        <v/>
      </c>
      <c r="S29" s="36" t="str">
        <f t="shared" si="15"/>
        <v/>
      </c>
      <c r="T29" s="36" t="str">
        <f t="shared" si="15"/>
        <v/>
      </c>
      <c r="U29" s="36" t="str">
        <f t="shared" si="15"/>
        <v/>
      </c>
      <c r="V29" s="36" t="str">
        <f t="shared" si="15"/>
        <v/>
      </c>
      <c r="W29" s="36" t="str">
        <f t="shared" si="15"/>
        <v/>
      </c>
      <c r="X29" s="36" t="str">
        <f t="shared" si="15"/>
        <v/>
      </c>
      <c r="Y29" s="36" t="str">
        <f t="shared" si="15"/>
        <v/>
      </c>
      <c r="Z29" s="36" t="str">
        <f t="shared" si="15"/>
        <v/>
      </c>
      <c r="AA29" s="36" t="str">
        <f t="shared" si="15"/>
        <v/>
      </c>
      <c r="AB29" s="36" t="str">
        <f t="shared" si="15"/>
        <v/>
      </c>
      <c r="AC29" s="36" t="str">
        <f t="shared" si="15"/>
        <v/>
      </c>
      <c r="AD29" s="36" t="str">
        <f t="shared" si="15"/>
        <v/>
      </c>
      <c r="AE29" s="36" t="str">
        <f t="shared" si="15"/>
        <v/>
      </c>
      <c r="AF29" s="36" t="str">
        <f t="shared" si="15"/>
        <v/>
      </c>
      <c r="AG29" s="36" t="str">
        <f t="shared" si="15"/>
        <v/>
      </c>
      <c r="AH29" s="36" t="str">
        <f t="shared" si="15"/>
        <v/>
      </c>
      <c r="AI29" s="36" t="str">
        <f t="shared" si="15"/>
        <v/>
      </c>
      <c r="AJ29" s="36" t="str">
        <f t="shared" si="15"/>
        <v/>
      </c>
      <c r="AK29" s="36" t="str">
        <f t="shared" si="15"/>
        <v/>
      </c>
      <c r="AL29" s="36" t="str">
        <f t="shared" si="15"/>
        <v/>
      </c>
      <c r="AM29" s="36" t="str">
        <f t="shared" si="15"/>
        <v/>
      </c>
      <c r="AN29" s="36" t="str">
        <f t="shared" si="15"/>
        <v/>
      </c>
      <c r="AO29" s="36" t="str">
        <f t="shared" si="15"/>
        <v/>
      </c>
      <c r="AP29" s="36" t="str">
        <f t="shared" si="15"/>
        <v/>
      </c>
    </row>
    <row r="30" spans="1:42" x14ac:dyDescent="0.35">
      <c r="B30" s="37" t="s">
        <v>55</v>
      </c>
      <c r="C30" s="58">
        <f>IFERROR(C24-C18, "")</f>
        <v>24031.978879496815</v>
      </c>
      <c r="D30" s="58">
        <f t="shared" ref="D30:J33" si="16">IFERROR(D24-D18, "")</f>
        <v>21877.711013312633</v>
      </c>
      <c r="E30" s="58">
        <f t="shared" si="16"/>
        <v>24325.257387129532</v>
      </c>
      <c r="F30" s="58">
        <f t="shared" si="16"/>
        <v>24074.083619644618</v>
      </c>
      <c r="G30" s="58">
        <f t="shared" si="16"/>
        <v>24123.366563858388</v>
      </c>
      <c r="H30" s="58">
        <f t="shared" si="16"/>
        <v>24320.890770224676</v>
      </c>
      <c r="I30" s="58">
        <f t="shared" si="16"/>
        <v>24708.160863343535</v>
      </c>
      <c r="J30" s="58">
        <f t="shared" si="16"/>
        <v>25359.988210751868</v>
      </c>
      <c r="K30" s="58" t="str">
        <f t="shared" ref="K30:AP30" si="17">IFERROR(K24-K18, "")</f>
        <v/>
      </c>
      <c r="L30" s="58" t="str">
        <f t="shared" si="17"/>
        <v/>
      </c>
      <c r="M30" s="58" t="str">
        <f t="shared" si="17"/>
        <v/>
      </c>
      <c r="N30" s="58" t="str">
        <f t="shared" si="17"/>
        <v/>
      </c>
      <c r="O30" s="58" t="str">
        <f t="shared" si="17"/>
        <v/>
      </c>
      <c r="P30" s="58" t="str">
        <f t="shared" si="17"/>
        <v/>
      </c>
      <c r="Q30" s="58" t="str">
        <f t="shared" si="17"/>
        <v/>
      </c>
      <c r="R30" s="58" t="str">
        <f t="shared" si="17"/>
        <v/>
      </c>
      <c r="S30" s="58" t="str">
        <f t="shared" si="17"/>
        <v/>
      </c>
      <c r="T30" s="58" t="str">
        <f t="shared" si="17"/>
        <v/>
      </c>
      <c r="U30" s="58" t="str">
        <f t="shared" si="17"/>
        <v/>
      </c>
      <c r="V30" s="58" t="str">
        <f t="shared" si="17"/>
        <v/>
      </c>
      <c r="W30" s="58" t="str">
        <f t="shared" si="17"/>
        <v/>
      </c>
      <c r="X30" s="58" t="str">
        <f t="shared" si="17"/>
        <v/>
      </c>
      <c r="Y30" s="58" t="str">
        <f t="shared" si="17"/>
        <v/>
      </c>
      <c r="Z30" s="58" t="str">
        <f t="shared" si="17"/>
        <v/>
      </c>
      <c r="AA30" s="58" t="str">
        <f t="shared" si="17"/>
        <v/>
      </c>
      <c r="AB30" s="58" t="str">
        <f t="shared" si="17"/>
        <v/>
      </c>
      <c r="AC30" s="58" t="str">
        <f t="shared" si="17"/>
        <v/>
      </c>
      <c r="AD30" s="58" t="str">
        <f t="shared" si="17"/>
        <v/>
      </c>
      <c r="AE30" s="58" t="str">
        <f t="shared" si="17"/>
        <v/>
      </c>
      <c r="AF30" s="58" t="str">
        <f t="shared" si="17"/>
        <v/>
      </c>
      <c r="AG30" s="58" t="str">
        <f t="shared" si="17"/>
        <v/>
      </c>
      <c r="AH30" s="58" t="str">
        <f t="shared" si="17"/>
        <v/>
      </c>
      <c r="AI30" s="58" t="str">
        <f t="shared" si="17"/>
        <v/>
      </c>
      <c r="AJ30" s="58" t="str">
        <f t="shared" si="17"/>
        <v/>
      </c>
      <c r="AK30" s="58" t="str">
        <f t="shared" si="17"/>
        <v/>
      </c>
      <c r="AL30" s="58" t="str">
        <f t="shared" si="17"/>
        <v/>
      </c>
      <c r="AM30" s="58" t="str">
        <f t="shared" si="17"/>
        <v/>
      </c>
      <c r="AN30" s="58" t="str">
        <f t="shared" si="17"/>
        <v/>
      </c>
      <c r="AO30" s="58" t="str">
        <f t="shared" si="17"/>
        <v/>
      </c>
      <c r="AP30" s="58" t="str">
        <f t="shared" si="17"/>
        <v/>
      </c>
    </row>
    <row r="31" spans="1:42" x14ac:dyDescent="0.35">
      <c r="B31" s="37" t="s">
        <v>1160</v>
      </c>
      <c r="C31" s="58">
        <f>IFERROR(C25-C19, "")</f>
        <v>26233.031742161911</v>
      </c>
      <c r="D31" s="58">
        <f t="shared" ref="D31:J31" si="18">IFERROR(D25-D19, "")</f>
        <v>46925.689135066175</v>
      </c>
      <c r="E31" s="58">
        <f t="shared" si="18"/>
        <v>-7365.4821165950998</v>
      </c>
      <c r="F31" s="58">
        <f t="shared" si="18"/>
        <v>12839.274135895557</v>
      </c>
      <c r="G31" s="58">
        <f t="shared" si="18"/>
        <v>9419.7540829971986</v>
      </c>
      <c r="H31" s="58">
        <f t="shared" si="18"/>
        <v>46645.975716899527</v>
      </c>
      <c r="I31" s="58">
        <f t="shared" si="18"/>
        <v>24314.887117995018</v>
      </c>
      <c r="J31" s="58">
        <f t="shared" si="18"/>
        <v>24567.664232575324</v>
      </c>
      <c r="K31" s="58" t="str">
        <f t="shared" ref="K31:AP31" si="19">IFERROR(K25-K19, "")</f>
        <v/>
      </c>
      <c r="L31" s="58" t="str">
        <f t="shared" si="19"/>
        <v/>
      </c>
      <c r="M31" s="58" t="str">
        <f t="shared" si="19"/>
        <v/>
      </c>
      <c r="N31" s="58" t="str">
        <f t="shared" si="19"/>
        <v/>
      </c>
      <c r="O31" s="58" t="str">
        <f t="shared" si="19"/>
        <v/>
      </c>
      <c r="P31" s="58" t="str">
        <f t="shared" si="19"/>
        <v/>
      </c>
      <c r="Q31" s="58" t="str">
        <f t="shared" si="19"/>
        <v/>
      </c>
      <c r="R31" s="58" t="str">
        <f t="shared" si="19"/>
        <v/>
      </c>
      <c r="S31" s="58" t="str">
        <f t="shared" si="19"/>
        <v/>
      </c>
      <c r="T31" s="58" t="str">
        <f t="shared" si="19"/>
        <v/>
      </c>
      <c r="U31" s="58" t="str">
        <f t="shared" si="19"/>
        <v/>
      </c>
      <c r="V31" s="58" t="str">
        <f t="shared" si="19"/>
        <v/>
      </c>
      <c r="W31" s="58" t="str">
        <f t="shared" si="19"/>
        <v/>
      </c>
      <c r="X31" s="58" t="str">
        <f t="shared" si="19"/>
        <v/>
      </c>
      <c r="Y31" s="58" t="str">
        <f t="shared" si="19"/>
        <v/>
      </c>
      <c r="Z31" s="58" t="str">
        <f t="shared" si="19"/>
        <v/>
      </c>
      <c r="AA31" s="58" t="str">
        <f t="shared" si="19"/>
        <v/>
      </c>
      <c r="AB31" s="58" t="str">
        <f t="shared" si="19"/>
        <v/>
      </c>
      <c r="AC31" s="58" t="str">
        <f t="shared" si="19"/>
        <v/>
      </c>
      <c r="AD31" s="58" t="str">
        <f t="shared" si="19"/>
        <v/>
      </c>
      <c r="AE31" s="58" t="str">
        <f t="shared" si="19"/>
        <v/>
      </c>
      <c r="AF31" s="58" t="str">
        <f t="shared" si="19"/>
        <v/>
      </c>
      <c r="AG31" s="58" t="str">
        <f t="shared" si="19"/>
        <v/>
      </c>
      <c r="AH31" s="58" t="str">
        <f t="shared" si="19"/>
        <v/>
      </c>
      <c r="AI31" s="58" t="str">
        <f t="shared" si="19"/>
        <v/>
      </c>
      <c r="AJ31" s="58" t="str">
        <f t="shared" si="19"/>
        <v/>
      </c>
      <c r="AK31" s="58" t="str">
        <f t="shared" si="19"/>
        <v/>
      </c>
      <c r="AL31" s="58" t="str">
        <f t="shared" si="19"/>
        <v/>
      </c>
      <c r="AM31" s="58" t="str">
        <f t="shared" si="19"/>
        <v/>
      </c>
      <c r="AN31" s="58" t="str">
        <f t="shared" si="19"/>
        <v/>
      </c>
      <c r="AO31" s="58" t="str">
        <f t="shared" si="19"/>
        <v/>
      </c>
      <c r="AP31" s="58" t="str">
        <f t="shared" si="19"/>
        <v/>
      </c>
    </row>
    <row r="32" spans="1:42" x14ac:dyDescent="0.35">
      <c r="B32" s="37" t="s">
        <v>139</v>
      </c>
      <c r="C32" s="58">
        <f>IFERROR(C26-C20, "")</f>
        <v>30098.449518726564</v>
      </c>
      <c r="D32" s="58">
        <f t="shared" si="16"/>
        <v>26136.848354794551</v>
      </c>
      <c r="E32" s="58">
        <f t="shared" si="16"/>
        <v>25871.008228553492</v>
      </c>
      <c r="F32" s="58">
        <f t="shared" si="16"/>
        <v>28619.818888474911</v>
      </c>
      <c r="G32" s="58">
        <f t="shared" si="16"/>
        <v>34603.92328421212</v>
      </c>
      <c r="H32" s="58">
        <f t="shared" si="16"/>
        <v>35886.701083105138</v>
      </c>
      <c r="I32" s="58">
        <f t="shared" si="16"/>
        <v>33354.651397500522</v>
      </c>
      <c r="J32" s="58">
        <f t="shared" si="16"/>
        <v>39127.76470730947</v>
      </c>
      <c r="K32" s="58" t="str">
        <f t="shared" ref="K32:AP32" si="20">IFERROR(K26-K20, "")</f>
        <v/>
      </c>
      <c r="L32" s="58" t="str">
        <f t="shared" si="20"/>
        <v/>
      </c>
      <c r="M32" s="58" t="str">
        <f t="shared" si="20"/>
        <v/>
      </c>
      <c r="N32" s="58" t="str">
        <f t="shared" si="20"/>
        <v/>
      </c>
      <c r="O32" s="58" t="str">
        <f t="shared" si="20"/>
        <v/>
      </c>
      <c r="P32" s="58" t="str">
        <f t="shared" si="20"/>
        <v/>
      </c>
      <c r="Q32" s="58" t="str">
        <f t="shared" si="20"/>
        <v/>
      </c>
      <c r="R32" s="58" t="str">
        <f t="shared" si="20"/>
        <v/>
      </c>
      <c r="S32" s="58" t="str">
        <f t="shared" si="20"/>
        <v/>
      </c>
      <c r="T32" s="58" t="str">
        <f t="shared" si="20"/>
        <v/>
      </c>
      <c r="U32" s="58" t="str">
        <f t="shared" si="20"/>
        <v/>
      </c>
      <c r="V32" s="58" t="str">
        <f t="shared" si="20"/>
        <v/>
      </c>
      <c r="W32" s="58" t="str">
        <f t="shared" si="20"/>
        <v/>
      </c>
      <c r="X32" s="58" t="str">
        <f t="shared" si="20"/>
        <v/>
      </c>
      <c r="Y32" s="58" t="str">
        <f t="shared" si="20"/>
        <v/>
      </c>
      <c r="Z32" s="58" t="str">
        <f t="shared" si="20"/>
        <v/>
      </c>
      <c r="AA32" s="58" t="str">
        <f t="shared" si="20"/>
        <v/>
      </c>
      <c r="AB32" s="58" t="str">
        <f t="shared" si="20"/>
        <v/>
      </c>
      <c r="AC32" s="58" t="str">
        <f t="shared" si="20"/>
        <v/>
      </c>
      <c r="AD32" s="58" t="str">
        <f t="shared" si="20"/>
        <v/>
      </c>
      <c r="AE32" s="58" t="str">
        <f t="shared" si="20"/>
        <v/>
      </c>
      <c r="AF32" s="58" t="str">
        <f t="shared" si="20"/>
        <v/>
      </c>
      <c r="AG32" s="58" t="str">
        <f t="shared" si="20"/>
        <v/>
      </c>
      <c r="AH32" s="58" t="str">
        <f t="shared" si="20"/>
        <v/>
      </c>
      <c r="AI32" s="58" t="str">
        <f t="shared" si="20"/>
        <v/>
      </c>
      <c r="AJ32" s="58" t="str">
        <f t="shared" si="20"/>
        <v/>
      </c>
      <c r="AK32" s="58" t="str">
        <f t="shared" si="20"/>
        <v/>
      </c>
      <c r="AL32" s="58" t="str">
        <f t="shared" si="20"/>
        <v/>
      </c>
      <c r="AM32" s="58" t="str">
        <f t="shared" si="20"/>
        <v/>
      </c>
      <c r="AN32" s="58" t="str">
        <f t="shared" si="20"/>
        <v/>
      </c>
      <c r="AO32" s="58" t="str">
        <f t="shared" si="20"/>
        <v/>
      </c>
      <c r="AP32" s="58" t="str">
        <f t="shared" si="20"/>
        <v/>
      </c>
    </row>
    <row r="33" spans="1:42" x14ac:dyDescent="0.35">
      <c r="B33" s="37" t="s">
        <v>161</v>
      </c>
      <c r="C33" s="58">
        <f>IFERROR(C27-C21, "")</f>
        <v>26589.834224416976</v>
      </c>
      <c r="D33" s="58">
        <f t="shared" si="16"/>
        <v>25310.983362832339</v>
      </c>
      <c r="E33" s="58">
        <f t="shared" si="16"/>
        <v>23599.1051106995</v>
      </c>
      <c r="F33" s="58">
        <f t="shared" si="16"/>
        <v>23950.902237147078</v>
      </c>
      <c r="G33" s="58">
        <f t="shared" si="16"/>
        <v>22776.207060936475</v>
      </c>
      <c r="H33" s="58">
        <f t="shared" si="16"/>
        <v>21285.354993858884</v>
      </c>
      <c r="I33" s="58">
        <f t="shared" si="16"/>
        <v>17528.537979965826</v>
      </c>
      <c r="J33" s="58">
        <f t="shared" si="16"/>
        <v>16152.994653975475</v>
      </c>
      <c r="K33" s="58" t="str">
        <f t="shared" ref="K33:AP33" si="21">IFERROR(K27-K21, "")</f>
        <v/>
      </c>
      <c r="L33" s="58" t="str">
        <f t="shared" si="21"/>
        <v/>
      </c>
      <c r="M33" s="58" t="str">
        <f t="shared" si="21"/>
        <v/>
      </c>
      <c r="N33" s="58" t="str">
        <f t="shared" si="21"/>
        <v/>
      </c>
      <c r="O33" s="58" t="str">
        <f t="shared" si="21"/>
        <v/>
      </c>
      <c r="P33" s="58" t="str">
        <f t="shared" si="21"/>
        <v/>
      </c>
      <c r="Q33" s="58" t="str">
        <f t="shared" si="21"/>
        <v/>
      </c>
      <c r="R33" s="58" t="str">
        <f t="shared" si="21"/>
        <v/>
      </c>
      <c r="S33" s="58" t="str">
        <f t="shared" si="21"/>
        <v/>
      </c>
      <c r="T33" s="58" t="str">
        <f t="shared" si="21"/>
        <v/>
      </c>
      <c r="U33" s="58" t="str">
        <f t="shared" si="21"/>
        <v/>
      </c>
      <c r="V33" s="58" t="str">
        <f t="shared" si="21"/>
        <v/>
      </c>
      <c r="W33" s="58" t="str">
        <f t="shared" si="21"/>
        <v/>
      </c>
      <c r="X33" s="58" t="str">
        <f t="shared" si="21"/>
        <v/>
      </c>
      <c r="Y33" s="58" t="str">
        <f t="shared" si="21"/>
        <v/>
      </c>
      <c r="Z33" s="58" t="str">
        <f t="shared" si="21"/>
        <v/>
      </c>
      <c r="AA33" s="58" t="str">
        <f t="shared" si="21"/>
        <v/>
      </c>
      <c r="AB33" s="58" t="str">
        <f t="shared" si="21"/>
        <v/>
      </c>
      <c r="AC33" s="58" t="str">
        <f t="shared" si="21"/>
        <v/>
      </c>
      <c r="AD33" s="58" t="str">
        <f t="shared" si="21"/>
        <v/>
      </c>
      <c r="AE33" s="58" t="str">
        <f t="shared" si="21"/>
        <v/>
      </c>
      <c r="AF33" s="58" t="str">
        <f t="shared" si="21"/>
        <v/>
      </c>
      <c r="AG33" s="58" t="str">
        <f t="shared" si="21"/>
        <v/>
      </c>
      <c r="AH33" s="58" t="str">
        <f t="shared" si="21"/>
        <v/>
      </c>
      <c r="AI33" s="58" t="str">
        <f t="shared" si="21"/>
        <v/>
      </c>
      <c r="AJ33" s="58" t="str">
        <f t="shared" si="21"/>
        <v/>
      </c>
      <c r="AK33" s="58" t="str">
        <f t="shared" si="21"/>
        <v/>
      </c>
      <c r="AL33" s="58" t="str">
        <f t="shared" si="21"/>
        <v/>
      </c>
      <c r="AM33" s="58" t="str">
        <f t="shared" si="21"/>
        <v/>
      </c>
      <c r="AN33" s="58" t="str">
        <f t="shared" si="21"/>
        <v/>
      </c>
      <c r="AO33" s="58" t="str">
        <f t="shared" si="21"/>
        <v/>
      </c>
      <c r="AP33" s="58" t="str">
        <f t="shared" si="21"/>
        <v/>
      </c>
    </row>
    <row r="34" spans="1:42" x14ac:dyDescent="0.35">
      <c r="B34" s="35"/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/>
      <c r="W34" s="35"/>
      <c r="X34" s="35"/>
      <c r="Y34" s="35"/>
      <c r="Z34" s="35"/>
      <c r="AA34" s="35"/>
      <c r="AB34" s="35"/>
      <c r="AC34" s="35"/>
      <c r="AD34" s="35"/>
      <c r="AE34" s="35"/>
      <c r="AF34" s="35"/>
      <c r="AG34" s="35"/>
      <c r="AH34" s="35"/>
      <c r="AI34" s="35"/>
      <c r="AJ34" s="35"/>
      <c r="AK34" s="35"/>
      <c r="AL34" s="35"/>
      <c r="AM34" s="35"/>
      <c r="AN34" s="35"/>
      <c r="AO34" s="35"/>
      <c r="AP34" s="35"/>
    </row>
    <row r="35" spans="1:42" x14ac:dyDescent="0.35">
      <c r="B35" s="33" t="s">
        <v>1174</v>
      </c>
      <c r="C35" s="36">
        <f>IF(SUM(C36:C39)&lt;&gt;0, SUM(C36:C39), "")</f>
        <v>-24846.008949770079</v>
      </c>
      <c r="D35" s="36">
        <f t="shared" ref="D35:J35" si="22">IF(SUM(D36:D39)&lt;&gt;0, SUM(D36:D39), "")</f>
        <v>6958.4993485397717</v>
      </c>
      <c r="E35" s="36">
        <f t="shared" si="22"/>
        <v>-39796.877760612137</v>
      </c>
      <c r="F35" s="36">
        <f t="shared" si="22"/>
        <v>-20572.022104909232</v>
      </c>
      <c r="G35" s="36">
        <f t="shared" si="22"/>
        <v>-28258.469888063755</v>
      </c>
      <c r="H35" s="36">
        <f t="shared" si="22"/>
        <v>2774.1943580534935</v>
      </c>
      <c r="I35" s="36">
        <f t="shared" si="22"/>
        <v>-23660.12035677793</v>
      </c>
      <c r="J35" s="36">
        <f t="shared" si="22"/>
        <v>-20215.159790839003</v>
      </c>
      <c r="K35" s="36" t="str">
        <f t="shared" ref="K35:AP35" si="23">IF(SUM(K36:K39)&lt;&gt;0, SUM(K36:K39), "")</f>
        <v/>
      </c>
      <c r="L35" s="36" t="str">
        <f t="shared" si="23"/>
        <v/>
      </c>
      <c r="M35" s="36" t="str">
        <f t="shared" si="23"/>
        <v/>
      </c>
      <c r="N35" s="36" t="str">
        <f t="shared" si="23"/>
        <v/>
      </c>
      <c r="O35" s="36" t="str">
        <f t="shared" si="23"/>
        <v/>
      </c>
      <c r="P35" s="36" t="str">
        <f t="shared" si="23"/>
        <v/>
      </c>
      <c r="Q35" s="36" t="str">
        <f t="shared" si="23"/>
        <v/>
      </c>
      <c r="R35" s="36" t="str">
        <f t="shared" si="23"/>
        <v/>
      </c>
      <c r="S35" s="36" t="str">
        <f t="shared" si="23"/>
        <v/>
      </c>
      <c r="T35" s="36" t="str">
        <f t="shared" si="23"/>
        <v/>
      </c>
      <c r="U35" s="36" t="str">
        <f t="shared" si="23"/>
        <v/>
      </c>
      <c r="V35" s="36" t="str">
        <f t="shared" si="23"/>
        <v/>
      </c>
      <c r="W35" s="36" t="str">
        <f t="shared" si="23"/>
        <v/>
      </c>
      <c r="X35" s="36" t="str">
        <f t="shared" si="23"/>
        <v/>
      </c>
      <c r="Y35" s="36" t="str">
        <f t="shared" si="23"/>
        <v/>
      </c>
      <c r="Z35" s="36" t="str">
        <f t="shared" si="23"/>
        <v/>
      </c>
      <c r="AA35" s="36" t="str">
        <f t="shared" si="23"/>
        <v/>
      </c>
      <c r="AB35" s="36" t="str">
        <f t="shared" si="23"/>
        <v/>
      </c>
      <c r="AC35" s="36" t="str">
        <f t="shared" si="23"/>
        <v/>
      </c>
      <c r="AD35" s="36" t="str">
        <f t="shared" si="23"/>
        <v/>
      </c>
      <c r="AE35" s="36" t="str">
        <f t="shared" si="23"/>
        <v/>
      </c>
      <c r="AF35" s="36" t="str">
        <f t="shared" si="23"/>
        <v/>
      </c>
      <c r="AG35" s="36" t="str">
        <f t="shared" si="23"/>
        <v/>
      </c>
      <c r="AH35" s="36" t="str">
        <f t="shared" si="23"/>
        <v/>
      </c>
      <c r="AI35" s="36" t="str">
        <f t="shared" si="23"/>
        <v/>
      </c>
      <c r="AJ35" s="36" t="str">
        <f t="shared" si="23"/>
        <v/>
      </c>
      <c r="AK35" s="36" t="str">
        <f t="shared" si="23"/>
        <v/>
      </c>
      <c r="AL35" s="36" t="str">
        <f t="shared" si="23"/>
        <v/>
      </c>
      <c r="AM35" s="36" t="str">
        <f t="shared" si="23"/>
        <v/>
      </c>
      <c r="AN35" s="36" t="str">
        <f t="shared" si="23"/>
        <v/>
      </c>
      <c r="AO35" s="36" t="str">
        <f t="shared" si="23"/>
        <v/>
      </c>
      <c r="AP35" s="36" t="str">
        <f t="shared" si="23"/>
        <v/>
      </c>
    </row>
    <row r="36" spans="1:42" x14ac:dyDescent="0.35">
      <c r="B36" s="37" t="s">
        <v>55</v>
      </c>
      <c r="C36" s="58">
        <f>IFERROR(C12-C18, "")</f>
        <v>1519.4883158570738</v>
      </c>
      <c r="D36" s="58">
        <f t="shared" ref="D36:J39" si="24">IFERROR(D12-D18, "")</f>
        <v>716.44605435082485</v>
      </c>
      <c r="E36" s="58">
        <f t="shared" si="24"/>
        <v>1809.8930203896598</v>
      </c>
      <c r="F36" s="58">
        <f t="shared" si="24"/>
        <v>376.76575166573821</v>
      </c>
      <c r="G36" s="58">
        <f t="shared" si="24"/>
        <v>1404.7769324549117</v>
      </c>
      <c r="H36" s="58">
        <f t="shared" si="24"/>
        <v>2247.7310528839262</v>
      </c>
      <c r="I36" s="58">
        <f t="shared" si="24"/>
        <v>2009.6099717440884</v>
      </c>
      <c r="J36" s="58">
        <f t="shared" si="24"/>
        <v>3036.8115152731589</v>
      </c>
      <c r="K36" s="58" t="str">
        <f t="shared" ref="K36:AP36" si="25">IFERROR(K12-K18, "")</f>
        <v/>
      </c>
      <c r="L36" s="58" t="str">
        <f t="shared" si="25"/>
        <v/>
      </c>
      <c r="M36" s="58" t="str">
        <f t="shared" si="25"/>
        <v/>
      </c>
      <c r="N36" s="58" t="str">
        <f t="shared" si="25"/>
        <v/>
      </c>
      <c r="O36" s="58" t="str">
        <f t="shared" si="25"/>
        <v/>
      </c>
      <c r="P36" s="58" t="str">
        <f t="shared" si="25"/>
        <v/>
      </c>
      <c r="Q36" s="58" t="str">
        <f t="shared" si="25"/>
        <v/>
      </c>
      <c r="R36" s="58" t="str">
        <f t="shared" si="25"/>
        <v/>
      </c>
      <c r="S36" s="58" t="str">
        <f t="shared" si="25"/>
        <v/>
      </c>
      <c r="T36" s="58" t="str">
        <f t="shared" si="25"/>
        <v/>
      </c>
      <c r="U36" s="58" t="str">
        <f t="shared" si="25"/>
        <v/>
      </c>
      <c r="V36" s="58" t="str">
        <f t="shared" si="25"/>
        <v/>
      </c>
      <c r="W36" s="58" t="str">
        <f t="shared" si="25"/>
        <v/>
      </c>
      <c r="X36" s="58" t="str">
        <f t="shared" si="25"/>
        <v/>
      </c>
      <c r="Y36" s="58" t="str">
        <f t="shared" si="25"/>
        <v/>
      </c>
      <c r="Z36" s="58" t="str">
        <f t="shared" si="25"/>
        <v/>
      </c>
      <c r="AA36" s="58" t="str">
        <f t="shared" si="25"/>
        <v/>
      </c>
      <c r="AB36" s="58" t="str">
        <f t="shared" si="25"/>
        <v/>
      </c>
      <c r="AC36" s="58" t="str">
        <f t="shared" si="25"/>
        <v/>
      </c>
      <c r="AD36" s="58" t="str">
        <f t="shared" si="25"/>
        <v/>
      </c>
      <c r="AE36" s="58" t="str">
        <f t="shared" si="25"/>
        <v/>
      </c>
      <c r="AF36" s="58" t="str">
        <f t="shared" si="25"/>
        <v/>
      </c>
      <c r="AG36" s="58" t="str">
        <f t="shared" si="25"/>
        <v/>
      </c>
      <c r="AH36" s="58" t="str">
        <f t="shared" si="25"/>
        <v/>
      </c>
      <c r="AI36" s="58" t="str">
        <f t="shared" si="25"/>
        <v/>
      </c>
      <c r="AJ36" s="58" t="str">
        <f t="shared" si="25"/>
        <v/>
      </c>
      <c r="AK36" s="58" t="str">
        <f t="shared" si="25"/>
        <v/>
      </c>
      <c r="AL36" s="58" t="str">
        <f t="shared" si="25"/>
        <v/>
      </c>
      <c r="AM36" s="58" t="str">
        <f t="shared" si="25"/>
        <v/>
      </c>
      <c r="AN36" s="58" t="str">
        <f t="shared" si="25"/>
        <v/>
      </c>
      <c r="AO36" s="58" t="str">
        <f t="shared" si="25"/>
        <v/>
      </c>
      <c r="AP36" s="58" t="str">
        <f t="shared" si="25"/>
        <v/>
      </c>
    </row>
    <row r="37" spans="1:42" x14ac:dyDescent="0.35">
      <c r="B37" s="37" t="s">
        <v>1160</v>
      </c>
      <c r="C37" s="58">
        <f>IFERROR(C13-C19, "")</f>
        <v>26233.031742161911</v>
      </c>
      <c r="D37" s="58">
        <f t="shared" ref="D37:J37" si="26">IFERROR(D13-D19, "")</f>
        <v>46925.689135066175</v>
      </c>
      <c r="E37" s="58">
        <f t="shared" si="26"/>
        <v>-7365.4821165950998</v>
      </c>
      <c r="F37" s="58">
        <f t="shared" si="26"/>
        <v>12839.274135895557</v>
      </c>
      <c r="G37" s="58">
        <f t="shared" si="26"/>
        <v>9419.7540829971986</v>
      </c>
      <c r="H37" s="58">
        <f t="shared" si="26"/>
        <v>46645.975716899527</v>
      </c>
      <c r="I37" s="58">
        <f t="shared" si="26"/>
        <v>24314.887117995018</v>
      </c>
      <c r="J37" s="58">
        <f t="shared" si="26"/>
        <v>24567.664232575324</v>
      </c>
      <c r="K37" s="58" t="str">
        <f t="shared" ref="K37:AP37" si="27">IFERROR(K13-K19, "")</f>
        <v/>
      </c>
      <c r="L37" s="58" t="str">
        <f t="shared" si="27"/>
        <v/>
      </c>
      <c r="M37" s="58" t="str">
        <f t="shared" si="27"/>
        <v/>
      </c>
      <c r="N37" s="58" t="str">
        <f t="shared" si="27"/>
        <v/>
      </c>
      <c r="O37" s="58" t="str">
        <f t="shared" si="27"/>
        <v/>
      </c>
      <c r="P37" s="58" t="str">
        <f t="shared" si="27"/>
        <v/>
      </c>
      <c r="Q37" s="58" t="str">
        <f t="shared" si="27"/>
        <v/>
      </c>
      <c r="R37" s="58" t="str">
        <f t="shared" si="27"/>
        <v/>
      </c>
      <c r="S37" s="58" t="str">
        <f t="shared" si="27"/>
        <v/>
      </c>
      <c r="T37" s="58" t="str">
        <f t="shared" si="27"/>
        <v/>
      </c>
      <c r="U37" s="58" t="str">
        <f t="shared" si="27"/>
        <v/>
      </c>
      <c r="V37" s="58" t="str">
        <f t="shared" si="27"/>
        <v/>
      </c>
      <c r="W37" s="58" t="str">
        <f t="shared" si="27"/>
        <v/>
      </c>
      <c r="X37" s="58" t="str">
        <f t="shared" si="27"/>
        <v/>
      </c>
      <c r="Y37" s="58" t="str">
        <f t="shared" si="27"/>
        <v/>
      </c>
      <c r="Z37" s="58" t="str">
        <f t="shared" si="27"/>
        <v/>
      </c>
      <c r="AA37" s="58" t="str">
        <f t="shared" si="27"/>
        <v/>
      </c>
      <c r="AB37" s="58" t="str">
        <f t="shared" si="27"/>
        <v/>
      </c>
      <c r="AC37" s="58" t="str">
        <f t="shared" si="27"/>
        <v/>
      </c>
      <c r="AD37" s="58" t="str">
        <f t="shared" si="27"/>
        <v/>
      </c>
      <c r="AE37" s="58" t="str">
        <f t="shared" si="27"/>
        <v/>
      </c>
      <c r="AF37" s="58" t="str">
        <f t="shared" si="27"/>
        <v/>
      </c>
      <c r="AG37" s="58" t="str">
        <f t="shared" si="27"/>
        <v/>
      </c>
      <c r="AH37" s="58" t="str">
        <f t="shared" si="27"/>
        <v/>
      </c>
      <c r="AI37" s="58" t="str">
        <f t="shared" si="27"/>
        <v/>
      </c>
      <c r="AJ37" s="58" t="str">
        <f t="shared" si="27"/>
        <v/>
      </c>
      <c r="AK37" s="58" t="str">
        <f t="shared" si="27"/>
        <v/>
      </c>
      <c r="AL37" s="58" t="str">
        <f t="shared" si="27"/>
        <v/>
      </c>
      <c r="AM37" s="58" t="str">
        <f t="shared" si="27"/>
        <v/>
      </c>
      <c r="AN37" s="58" t="str">
        <f t="shared" si="27"/>
        <v/>
      </c>
      <c r="AO37" s="58" t="str">
        <f t="shared" si="27"/>
        <v/>
      </c>
      <c r="AP37" s="58" t="str">
        <f t="shared" si="27"/>
        <v/>
      </c>
    </row>
    <row r="38" spans="1:42" x14ac:dyDescent="0.35">
      <c r="B38" s="37" t="s">
        <v>139</v>
      </c>
      <c r="C38" s="58">
        <f>IFERROR(C14-C20, "")</f>
        <v>1415.4495187265675</v>
      </c>
      <c r="D38" s="58">
        <f t="shared" si="24"/>
        <v>-176.15164520544931</v>
      </c>
      <c r="E38" s="58">
        <f t="shared" si="24"/>
        <v>2439.0082285534954</v>
      </c>
      <c r="F38" s="58">
        <f t="shared" si="24"/>
        <v>2462.818888474907</v>
      </c>
      <c r="G38" s="58">
        <f t="shared" si="24"/>
        <v>6275.9232842121201</v>
      </c>
      <c r="H38" s="58">
        <f t="shared" si="24"/>
        <v>5713.7010831051375</v>
      </c>
      <c r="I38" s="58">
        <f t="shared" si="24"/>
        <v>4257.6513975005182</v>
      </c>
      <c r="J38" s="58">
        <f t="shared" si="24"/>
        <v>10540.764707309467</v>
      </c>
      <c r="K38" s="58" t="str">
        <f t="shared" ref="K38:AP38" si="28">IFERROR(K14-K20, "")</f>
        <v/>
      </c>
      <c r="L38" s="58" t="str">
        <f t="shared" si="28"/>
        <v/>
      </c>
      <c r="M38" s="58" t="str">
        <f t="shared" si="28"/>
        <v/>
      </c>
      <c r="N38" s="58" t="str">
        <f t="shared" si="28"/>
        <v/>
      </c>
      <c r="O38" s="58" t="str">
        <f t="shared" si="28"/>
        <v/>
      </c>
      <c r="P38" s="58" t="str">
        <f t="shared" si="28"/>
        <v/>
      </c>
      <c r="Q38" s="58" t="str">
        <f t="shared" si="28"/>
        <v/>
      </c>
      <c r="R38" s="58" t="str">
        <f t="shared" si="28"/>
        <v/>
      </c>
      <c r="S38" s="58" t="str">
        <f t="shared" si="28"/>
        <v/>
      </c>
      <c r="T38" s="58" t="str">
        <f t="shared" si="28"/>
        <v/>
      </c>
      <c r="U38" s="58" t="str">
        <f t="shared" si="28"/>
        <v/>
      </c>
      <c r="V38" s="58" t="str">
        <f t="shared" si="28"/>
        <v/>
      </c>
      <c r="W38" s="58" t="str">
        <f t="shared" si="28"/>
        <v/>
      </c>
      <c r="X38" s="58" t="str">
        <f t="shared" si="28"/>
        <v/>
      </c>
      <c r="Y38" s="58" t="str">
        <f t="shared" si="28"/>
        <v/>
      </c>
      <c r="Z38" s="58" t="str">
        <f t="shared" si="28"/>
        <v/>
      </c>
      <c r="AA38" s="58" t="str">
        <f t="shared" si="28"/>
        <v/>
      </c>
      <c r="AB38" s="58" t="str">
        <f t="shared" si="28"/>
        <v/>
      </c>
      <c r="AC38" s="58" t="str">
        <f t="shared" si="28"/>
        <v/>
      </c>
      <c r="AD38" s="58" t="str">
        <f t="shared" si="28"/>
        <v/>
      </c>
      <c r="AE38" s="58" t="str">
        <f t="shared" si="28"/>
        <v/>
      </c>
      <c r="AF38" s="58" t="str">
        <f t="shared" si="28"/>
        <v/>
      </c>
      <c r="AG38" s="58" t="str">
        <f t="shared" si="28"/>
        <v/>
      </c>
      <c r="AH38" s="58" t="str">
        <f t="shared" si="28"/>
        <v/>
      </c>
      <c r="AI38" s="58" t="str">
        <f t="shared" si="28"/>
        <v/>
      </c>
      <c r="AJ38" s="58" t="str">
        <f t="shared" si="28"/>
        <v/>
      </c>
      <c r="AK38" s="58" t="str">
        <f t="shared" si="28"/>
        <v/>
      </c>
      <c r="AL38" s="58" t="str">
        <f t="shared" si="28"/>
        <v/>
      </c>
      <c r="AM38" s="58" t="str">
        <f t="shared" si="28"/>
        <v/>
      </c>
      <c r="AN38" s="58" t="str">
        <f t="shared" si="28"/>
        <v/>
      </c>
      <c r="AO38" s="58" t="str">
        <f t="shared" si="28"/>
        <v/>
      </c>
      <c r="AP38" s="58" t="str">
        <f t="shared" si="28"/>
        <v/>
      </c>
    </row>
    <row r="39" spans="1:42" x14ac:dyDescent="0.35">
      <c r="B39" s="37" t="s">
        <v>161</v>
      </c>
      <c r="C39" s="58">
        <f>IFERROR(C15-C21, "")</f>
        <v>-54013.978526515632</v>
      </c>
      <c r="D39" s="58">
        <f t="shared" si="24"/>
        <v>-40507.484195671779</v>
      </c>
      <c r="E39" s="58">
        <f t="shared" si="24"/>
        <v>-36680.296892960192</v>
      </c>
      <c r="F39" s="58">
        <f t="shared" si="24"/>
        <v>-36250.880880945435</v>
      </c>
      <c r="G39" s="58">
        <f t="shared" si="24"/>
        <v>-45358.924187727986</v>
      </c>
      <c r="H39" s="58">
        <f t="shared" si="24"/>
        <v>-51833.213494835101</v>
      </c>
      <c r="I39" s="58">
        <f t="shared" si="24"/>
        <v>-54242.268844017555</v>
      </c>
      <c r="J39" s="58">
        <f t="shared" si="24"/>
        <v>-58360.400245996956</v>
      </c>
      <c r="K39" s="58" t="str">
        <f t="shared" ref="K39:AP39" si="29">IFERROR(K15-K21, "")</f>
        <v/>
      </c>
      <c r="L39" s="58" t="str">
        <f t="shared" si="29"/>
        <v/>
      </c>
      <c r="M39" s="58" t="str">
        <f t="shared" si="29"/>
        <v/>
      </c>
      <c r="N39" s="58" t="str">
        <f t="shared" si="29"/>
        <v/>
      </c>
      <c r="O39" s="58" t="str">
        <f t="shared" si="29"/>
        <v/>
      </c>
      <c r="P39" s="58" t="str">
        <f t="shared" si="29"/>
        <v/>
      </c>
      <c r="Q39" s="58" t="str">
        <f t="shared" si="29"/>
        <v/>
      </c>
      <c r="R39" s="58" t="str">
        <f t="shared" si="29"/>
        <v/>
      </c>
      <c r="S39" s="58" t="str">
        <f t="shared" si="29"/>
        <v/>
      </c>
      <c r="T39" s="58" t="str">
        <f t="shared" si="29"/>
        <v/>
      </c>
      <c r="U39" s="58" t="str">
        <f t="shared" si="29"/>
        <v/>
      </c>
      <c r="V39" s="58" t="str">
        <f t="shared" si="29"/>
        <v/>
      </c>
      <c r="W39" s="58" t="str">
        <f t="shared" si="29"/>
        <v/>
      </c>
      <c r="X39" s="58" t="str">
        <f t="shared" si="29"/>
        <v/>
      </c>
      <c r="Y39" s="58" t="str">
        <f t="shared" si="29"/>
        <v/>
      </c>
      <c r="Z39" s="58" t="str">
        <f t="shared" si="29"/>
        <v/>
      </c>
      <c r="AA39" s="58" t="str">
        <f t="shared" si="29"/>
        <v/>
      </c>
      <c r="AB39" s="58" t="str">
        <f t="shared" si="29"/>
        <v/>
      </c>
      <c r="AC39" s="58" t="str">
        <f t="shared" si="29"/>
        <v/>
      </c>
      <c r="AD39" s="58" t="str">
        <f t="shared" si="29"/>
        <v/>
      </c>
      <c r="AE39" s="58" t="str">
        <f t="shared" si="29"/>
        <v/>
      </c>
      <c r="AF39" s="58" t="str">
        <f t="shared" si="29"/>
        <v/>
      </c>
      <c r="AG39" s="58" t="str">
        <f t="shared" si="29"/>
        <v/>
      </c>
      <c r="AH39" s="58" t="str">
        <f t="shared" si="29"/>
        <v/>
      </c>
      <c r="AI39" s="58" t="str">
        <f t="shared" si="29"/>
        <v/>
      </c>
      <c r="AJ39" s="58" t="str">
        <f t="shared" si="29"/>
        <v/>
      </c>
      <c r="AK39" s="58" t="str">
        <f t="shared" si="29"/>
        <v/>
      </c>
      <c r="AL39" s="58" t="str">
        <f t="shared" si="29"/>
        <v/>
      </c>
      <c r="AM39" s="58" t="str">
        <f t="shared" si="29"/>
        <v/>
      </c>
      <c r="AN39" s="58" t="str">
        <f t="shared" si="29"/>
        <v/>
      </c>
      <c r="AO39" s="58" t="str">
        <f t="shared" si="29"/>
        <v/>
      </c>
      <c r="AP39" s="58" t="str">
        <f t="shared" si="29"/>
        <v/>
      </c>
    </row>
    <row r="40" spans="1:42" x14ac:dyDescent="0.35">
      <c r="B40" s="35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</row>
    <row r="41" spans="1:42" x14ac:dyDescent="0.35">
      <c r="B41" s="33" t="s">
        <v>1165</v>
      </c>
      <c r="C41" s="93">
        <f>IFERROR(C5*1000/'Other Data'!F$26, "")</f>
        <v>24.868262290717254</v>
      </c>
      <c r="D41" s="93">
        <f>IFERROR(D5*1000/'Other Data'!G$26, "")</f>
        <v>21.32127606847823</v>
      </c>
      <c r="E41" s="93">
        <f>IFERROR(E5*1000/'Other Data'!H$26, "")</f>
        <v>19.938578818326775</v>
      </c>
      <c r="F41" s="93">
        <f>IFERROR(F5*1000/'Other Data'!I$26, "")</f>
        <v>20.580466187835924</v>
      </c>
      <c r="G41" s="93">
        <f>IFERROR(G5*1000/'Other Data'!J$26, "")</f>
        <v>22.181597037049681</v>
      </c>
      <c r="H41" s="93">
        <f>IFERROR(H5*1000/'Other Data'!K$26, "")</f>
        <v>23.195501731092335</v>
      </c>
      <c r="I41" s="93">
        <f>IFERROR(I5*1000/'Other Data'!L$26, "")</f>
        <v>22.778048539224084</v>
      </c>
      <c r="J41" s="93">
        <f>IFERROR(J5*1000/'Other Data'!M$26, "")</f>
        <v>23.063858994033051</v>
      </c>
      <c r="K41" s="93" t="str">
        <f>IFERROR(K5*1000/'Other Data'!N$26, "")</f>
        <v/>
      </c>
      <c r="L41" s="93" t="str">
        <f>IFERROR(L5*1000/'Other Data'!O$26, "")</f>
        <v/>
      </c>
      <c r="M41" s="93" t="str">
        <f>IFERROR(M5*1000/'Other Data'!P$26, "")</f>
        <v/>
      </c>
      <c r="N41" s="93" t="str">
        <f>IFERROR(N5*1000/'Other Data'!Q$26, "")</f>
        <v/>
      </c>
      <c r="O41" s="93" t="str">
        <f>IFERROR(O5*1000/'Other Data'!R$26, "")</f>
        <v/>
      </c>
      <c r="P41" s="93" t="str">
        <f>IFERROR(P5*1000/'Other Data'!S$26, "")</f>
        <v/>
      </c>
      <c r="Q41" s="93" t="str">
        <f>IFERROR(Q5*1000/'Other Data'!T$26, "")</f>
        <v/>
      </c>
      <c r="R41" s="93" t="str">
        <f>IFERROR(R5*1000/'Other Data'!U$26, "")</f>
        <v/>
      </c>
      <c r="S41" s="93" t="str">
        <f>IFERROR(S5*1000/'Other Data'!V$26, "")</f>
        <v/>
      </c>
      <c r="T41" s="93" t="str">
        <f>IFERROR(T5*1000/'Other Data'!W$26, "")</f>
        <v/>
      </c>
      <c r="U41" s="93" t="str">
        <f>IFERROR(U5*1000/'Other Data'!X$26, "")</f>
        <v/>
      </c>
      <c r="V41" s="93" t="str">
        <f>IFERROR(V5*1000/'Other Data'!Y$26, "")</f>
        <v/>
      </c>
      <c r="W41" s="93" t="str">
        <f>IFERROR(W5*1000/'Other Data'!Z$26, "")</f>
        <v/>
      </c>
      <c r="X41" s="93" t="str">
        <f>IFERROR(X5*1000/'Other Data'!AA$26, "")</f>
        <v/>
      </c>
      <c r="Y41" s="93" t="str">
        <f>IFERROR(Y5*1000/'Other Data'!AB$26, "")</f>
        <v/>
      </c>
      <c r="Z41" s="93" t="str">
        <f>IFERROR(Z5*1000/'Other Data'!AC$26, "")</f>
        <v/>
      </c>
      <c r="AA41" s="93" t="str">
        <f>IFERROR(AA5*1000/'Other Data'!AD$26, "")</f>
        <v/>
      </c>
      <c r="AB41" s="93" t="str">
        <f>IFERROR(AB5*1000/'Other Data'!AE$26, "")</f>
        <v/>
      </c>
      <c r="AC41" s="93" t="str">
        <f>IFERROR(AC5*1000/'Other Data'!AF$26, "")</f>
        <v/>
      </c>
      <c r="AD41" s="93" t="str">
        <f>IFERROR(AD5*1000/'Other Data'!AG$26, "")</f>
        <v/>
      </c>
      <c r="AE41" s="93" t="str">
        <f>IFERROR(AE5*1000/'Other Data'!AH$26, "")</f>
        <v/>
      </c>
      <c r="AF41" s="93" t="str">
        <f>IFERROR(AF5*1000/'Other Data'!AI$26, "")</f>
        <v/>
      </c>
      <c r="AG41" s="93" t="str">
        <f>IFERROR(AG5*1000/'Other Data'!AJ$26, "")</f>
        <v/>
      </c>
      <c r="AH41" s="93" t="str">
        <f>IFERROR(AH5*1000/'Other Data'!AK$26, "")</f>
        <v/>
      </c>
      <c r="AI41" s="93" t="str">
        <f>IFERROR(AI5*1000/'Other Data'!AL$26, "")</f>
        <v/>
      </c>
      <c r="AJ41" s="93" t="str">
        <f>IFERROR(AJ5*1000/'Other Data'!AM$26, "")</f>
        <v/>
      </c>
      <c r="AK41" s="93" t="str">
        <f>IFERROR(AK5*1000/'Other Data'!AN$26, "")</f>
        <v/>
      </c>
      <c r="AL41" s="93" t="str">
        <f>IFERROR(AL5*1000/'Other Data'!AO$26, "")</f>
        <v/>
      </c>
      <c r="AM41" s="93" t="str">
        <f>IFERROR(AM5*1000/'Other Data'!AP$26, "")</f>
        <v/>
      </c>
      <c r="AN41" s="93" t="str">
        <f>IFERROR(AN5*1000/'Other Data'!AQ$26, "")</f>
        <v/>
      </c>
      <c r="AO41" s="93" t="str">
        <f>IFERROR(AO5*1000/'Other Data'!AR$26, "")</f>
        <v/>
      </c>
      <c r="AP41" s="93" t="str">
        <f>IFERROR(AP5*1000/'Other Data'!AS$26, "")</f>
        <v/>
      </c>
    </row>
    <row r="42" spans="1:42" x14ac:dyDescent="0.35">
      <c r="B42" s="33" t="s">
        <v>1175</v>
      </c>
      <c r="C42" s="93">
        <f>IFERROR(C11*1000/'Other Data'!F$26, "")</f>
        <v>21.990992818958308</v>
      </c>
      <c r="D42" s="93">
        <f>IFERROR(D11*1000/'Other Data'!G$26, "")</f>
        <v>25.398145826736517</v>
      </c>
      <c r="E42" s="93">
        <f>IFERROR(E11*1000/'Other Data'!H$26, "")</f>
        <v>21.027114676345256</v>
      </c>
      <c r="F42" s="93">
        <f>IFERROR(F11*1000/'Other Data'!I$26, "")</f>
        <v>22.248355190964535</v>
      </c>
      <c r="G42" s="93">
        <f>IFERROR(G11*1000/'Other Data'!J$26, "")</f>
        <v>24.786534906347239</v>
      </c>
      <c r="H42" s="93">
        <f>IFERROR(H11*1000/'Other Data'!K$26, "")</f>
        <v>28.025794011717025</v>
      </c>
      <c r="I42" s="93">
        <f>IFERROR(I11*1000/'Other Data'!L$26, "")</f>
        <v>23.711400589620343</v>
      </c>
      <c r="J42" s="93">
        <f>IFERROR(J11*1000/'Other Data'!M$26, "")</f>
        <v>24.051216039887898</v>
      </c>
      <c r="K42" s="93" t="str">
        <f>IFERROR(K11*1000/'Other Data'!N$26, "")</f>
        <v/>
      </c>
      <c r="L42" s="93" t="str">
        <f>IFERROR(L11*1000/'Other Data'!O$26, "")</f>
        <v/>
      </c>
      <c r="M42" s="93" t="str">
        <f>IFERROR(M11*1000/'Other Data'!P$26, "")</f>
        <v/>
      </c>
      <c r="N42" s="93" t="str">
        <f>IFERROR(N11*1000/'Other Data'!Q$26, "")</f>
        <v/>
      </c>
      <c r="O42" s="93" t="str">
        <f>IFERROR(O11*1000/'Other Data'!R$26, "")</f>
        <v/>
      </c>
      <c r="P42" s="93" t="str">
        <f>IFERROR(P11*1000/'Other Data'!S$26, "")</f>
        <v/>
      </c>
      <c r="Q42" s="93" t="str">
        <f>IFERROR(Q11*1000/'Other Data'!T$26, "")</f>
        <v/>
      </c>
      <c r="R42" s="93" t="str">
        <f>IFERROR(R11*1000/'Other Data'!U$26, "")</f>
        <v/>
      </c>
      <c r="S42" s="93" t="str">
        <f>IFERROR(S11*1000/'Other Data'!V$26, "")</f>
        <v/>
      </c>
      <c r="T42" s="93" t="str">
        <f>IFERROR(T11*1000/'Other Data'!W$26, "")</f>
        <v/>
      </c>
      <c r="U42" s="93" t="str">
        <f>IFERROR(U11*1000/'Other Data'!X$26, "")</f>
        <v/>
      </c>
      <c r="V42" s="93" t="str">
        <f>IFERROR(V11*1000/'Other Data'!Y$26, "")</f>
        <v/>
      </c>
      <c r="W42" s="93" t="str">
        <f>IFERROR(W11*1000/'Other Data'!Z$26, "")</f>
        <v/>
      </c>
      <c r="X42" s="93" t="str">
        <f>IFERROR(X11*1000/'Other Data'!AA$26, "")</f>
        <v/>
      </c>
      <c r="Y42" s="93" t="str">
        <f>IFERROR(Y11*1000/'Other Data'!AB$26, "")</f>
        <v/>
      </c>
      <c r="Z42" s="93" t="str">
        <f>IFERROR(Z11*1000/'Other Data'!AC$26, "")</f>
        <v/>
      </c>
      <c r="AA42" s="93" t="str">
        <f>IFERROR(AA11*1000/'Other Data'!AD$26, "")</f>
        <v/>
      </c>
      <c r="AB42" s="93" t="str">
        <f>IFERROR(AB11*1000/'Other Data'!AE$26, "")</f>
        <v/>
      </c>
      <c r="AC42" s="93" t="str">
        <f>IFERROR(AC11*1000/'Other Data'!AF$26, "")</f>
        <v/>
      </c>
      <c r="AD42" s="93" t="str">
        <f>IFERROR(AD11*1000/'Other Data'!AG$26, "")</f>
        <v/>
      </c>
      <c r="AE42" s="93" t="str">
        <f>IFERROR(AE11*1000/'Other Data'!AH$26, "")</f>
        <v/>
      </c>
      <c r="AF42" s="93" t="str">
        <f>IFERROR(AF11*1000/'Other Data'!AI$26, "")</f>
        <v/>
      </c>
      <c r="AG42" s="93" t="str">
        <f>IFERROR(AG11*1000/'Other Data'!AJ$26, "")</f>
        <v/>
      </c>
      <c r="AH42" s="93" t="str">
        <f>IFERROR(AH11*1000/'Other Data'!AK$26, "")</f>
        <v/>
      </c>
      <c r="AI42" s="93" t="str">
        <f>IFERROR(AI11*1000/'Other Data'!AL$26, "")</f>
        <v/>
      </c>
      <c r="AJ42" s="93" t="str">
        <f>IFERROR(AJ11*1000/'Other Data'!AM$26, "")</f>
        <v/>
      </c>
      <c r="AK42" s="93" t="str">
        <f>IFERROR(AK11*1000/'Other Data'!AN$26, "")</f>
        <v/>
      </c>
      <c r="AL42" s="93" t="str">
        <f>IFERROR(AL11*1000/'Other Data'!AO$26, "")</f>
        <v/>
      </c>
      <c r="AM42" s="93" t="str">
        <f>IFERROR(AM11*1000/'Other Data'!AP$26, "")</f>
        <v/>
      </c>
      <c r="AN42" s="93" t="str">
        <f>IFERROR(AN11*1000/'Other Data'!AQ$26, "")</f>
        <v/>
      </c>
      <c r="AO42" s="93" t="str">
        <f>IFERROR(AO11*1000/'Other Data'!AR$26, "")</f>
        <v/>
      </c>
      <c r="AP42" s="93" t="str">
        <f>IFERROR(AP11*1000/'Other Data'!AS$26, "")</f>
        <v/>
      </c>
    </row>
    <row r="43" spans="1:42" x14ac:dyDescent="0.35">
      <c r="B43" s="33" t="s">
        <v>1176</v>
      </c>
      <c r="C43" s="93">
        <f>IFERROR(C17*1000/'Other Data'!F$26, "")</f>
        <v>26.679007489003038</v>
      </c>
      <c r="D43" s="93">
        <f>IFERROR(D17*1000/'Other Data'!G$26, "")</f>
        <v>24.088581812030899</v>
      </c>
      <c r="E43" s="93">
        <f>IFERROR(E17*1000/'Other Data'!H$26, "")</f>
        <v>28.496919237527781</v>
      </c>
      <c r="F43" s="93">
        <f>IFERROR(F17*1000/'Other Data'!I$26, "")</f>
        <v>26.095318708226344</v>
      </c>
      <c r="G43" s="93">
        <f>IFERROR(G17*1000/'Other Data'!J$26, "")</f>
        <v>30.045881619182481</v>
      </c>
      <c r="H43" s="93">
        <f>IFERROR(H17*1000/'Other Data'!K$26, "")</f>
        <v>27.512501070748328</v>
      </c>
      <c r="I43" s="93">
        <f>IFERROR(I17*1000/'Other Data'!L$26, "")</f>
        <v>28.07287388942456</v>
      </c>
      <c r="J43" s="93">
        <f>IFERROR(J17*1000/'Other Data'!M$26, "")</f>
        <v>27.76853638906114</v>
      </c>
      <c r="K43" s="93" t="str">
        <f>IFERROR(K17*1000/'Other Data'!N$26, "")</f>
        <v/>
      </c>
      <c r="L43" s="93" t="str">
        <f>IFERROR(L17*1000/'Other Data'!O$26, "")</f>
        <v/>
      </c>
      <c r="M43" s="93" t="str">
        <f>IFERROR(M17*1000/'Other Data'!P$26, "")</f>
        <v/>
      </c>
      <c r="N43" s="93" t="str">
        <f>IFERROR(N17*1000/'Other Data'!Q$26, "")</f>
        <v/>
      </c>
      <c r="O43" s="93" t="str">
        <f>IFERROR(O17*1000/'Other Data'!R$26, "")</f>
        <v/>
      </c>
      <c r="P43" s="93" t="str">
        <f>IFERROR(P17*1000/'Other Data'!S$26, "")</f>
        <v/>
      </c>
      <c r="Q43" s="93" t="str">
        <f>IFERROR(Q17*1000/'Other Data'!T$26, "")</f>
        <v/>
      </c>
      <c r="R43" s="93" t="str">
        <f>IFERROR(R17*1000/'Other Data'!U$26, "")</f>
        <v/>
      </c>
      <c r="S43" s="93" t="str">
        <f>IFERROR(S17*1000/'Other Data'!V$26, "")</f>
        <v/>
      </c>
      <c r="T43" s="93" t="str">
        <f>IFERROR(T17*1000/'Other Data'!W$26, "")</f>
        <v/>
      </c>
      <c r="U43" s="93" t="str">
        <f>IFERROR(U17*1000/'Other Data'!X$26, "")</f>
        <v/>
      </c>
      <c r="V43" s="93" t="str">
        <f>IFERROR(V17*1000/'Other Data'!Y$26, "")</f>
        <v/>
      </c>
      <c r="W43" s="93" t="str">
        <f>IFERROR(W17*1000/'Other Data'!Z$26, "")</f>
        <v/>
      </c>
      <c r="X43" s="93" t="str">
        <f>IFERROR(X17*1000/'Other Data'!AA$26, "")</f>
        <v/>
      </c>
      <c r="Y43" s="93" t="str">
        <f>IFERROR(Y17*1000/'Other Data'!AB$26, "")</f>
        <v/>
      </c>
      <c r="Z43" s="93" t="str">
        <f>IFERROR(Z17*1000/'Other Data'!AC$26, "")</f>
        <v/>
      </c>
      <c r="AA43" s="93" t="str">
        <f>IFERROR(AA17*1000/'Other Data'!AD$26, "")</f>
        <v/>
      </c>
      <c r="AB43" s="93" t="str">
        <f>IFERROR(AB17*1000/'Other Data'!AE$26, "")</f>
        <v/>
      </c>
      <c r="AC43" s="93" t="str">
        <f>IFERROR(AC17*1000/'Other Data'!AF$26, "")</f>
        <v/>
      </c>
      <c r="AD43" s="93" t="str">
        <f>IFERROR(AD17*1000/'Other Data'!AG$26, "")</f>
        <v/>
      </c>
      <c r="AE43" s="93" t="str">
        <f>IFERROR(AE17*1000/'Other Data'!AH$26, "")</f>
        <v/>
      </c>
      <c r="AF43" s="93" t="str">
        <f>IFERROR(AF17*1000/'Other Data'!AI$26, "")</f>
        <v/>
      </c>
      <c r="AG43" s="93" t="str">
        <f>IFERROR(AG17*1000/'Other Data'!AJ$26, "")</f>
        <v/>
      </c>
      <c r="AH43" s="93" t="str">
        <f>IFERROR(AH17*1000/'Other Data'!AK$26, "")</f>
        <v/>
      </c>
      <c r="AI43" s="93" t="str">
        <f>IFERROR(AI17*1000/'Other Data'!AL$26, "")</f>
        <v/>
      </c>
      <c r="AJ43" s="93" t="str">
        <f>IFERROR(AJ17*1000/'Other Data'!AM$26, "")</f>
        <v/>
      </c>
      <c r="AK43" s="93" t="str">
        <f>IFERROR(AK17*1000/'Other Data'!AN$26, "")</f>
        <v/>
      </c>
      <c r="AL43" s="93" t="str">
        <f>IFERROR(AL17*1000/'Other Data'!AO$26, "")</f>
        <v/>
      </c>
      <c r="AM43" s="93" t="str">
        <f>IFERROR(AM17*1000/'Other Data'!AP$26, "")</f>
        <v/>
      </c>
      <c r="AN43" s="93" t="str">
        <f>IFERROR(AN17*1000/'Other Data'!AQ$26, "")</f>
        <v/>
      </c>
      <c r="AO43" s="93" t="str">
        <f>IFERROR(AO17*1000/'Other Data'!AR$26, "")</f>
        <v/>
      </c>
      <c r="AP43" s="93" t="str">
        <f>IFERROR(AP17*1000/'Other Data'!AS$26, "")</f>
        <v/>
      </c>
    </row>
    <row r="44" spans="1:42" x14ac:dyDescent="0.35">
      <c r="B44" s="33" t="s">
        <v>1177</v>
      </c>
      <c r="C44" s="93">
        <f>IFERROR(C23*1000/'Other Data'!F$26, "")</f>
        <v>46.859255109675551</v>
      </c>
      <c r="D44" s="93">
        <f>IFERROR(D23*1000/'Other Data'!G$26, "")</f>
        <v>46.719421895214744</v>
      </c>
      <c r="E44" s="93">
        <f>IFERROR(E23*1000/'Other Data'!H$26, "")</f>
        <v>40.965693494672031</v>
      </c>
      <c r="F44" s="93">
        <f>IFERROR(F23*1000/'Other Data'!I$26, "")</f>
        <v>42.828821378800463</v>
      </c>
      <c r="G44" s="93">
        <f>IFERROR(G23*1000/'Other Data'!J$26, "")</f>
        <v>46.968131943396919</v>
      </c>
      <c r="H44" s="93">
        <f>IFERROR(H23*1000/'Other Data'!K$26, "")</f>
        <v>51.221295742809353</v>
      </c>
      <c r="I44" s="93">
        <f>IFERROR(I23*1000/'Other Data'!L$26, "")</f>
        <v>46.489449128844434</v>
      </c>
      <c r="J44" s="93">
        <f>IFERROR(J23*1000/'Other Data'!M$26, "")</f>
        <v>47.115075033920952</v>
      </c>
      <c r="K44" s="93" t="str">
        <f>IFERROR(K23*1000/'Other Data'!N$26, "")</f>
        <v/>
      </c>
      <c r="L44" s="93" t="str">
        <f>IFERROR(L23*1000/'Other Data'!O$26, "")</f>
        <v/>
      </c>
      <c r="M44" s="93" t="str">
        <f>IFERROR(M23*1000/'Other Data'!P$26, "")</f>
        <v/>
      </c>
      <c r="N44" s="93" t="str">
        <f>IFERROR(N23*1000/'Other Data'!Q$26, "")</f>
        <v/>
      </c>
      <c r="O44" s="93" t="str">
        <f>IFERROR(O23*1000/'Other Data'!R$26, "")</f>
        <v/>
      </c>
      <c r="P44" s="93" t="str">
        <f>IFERROR(P23*1000/'Other Data'!S$26, "")</f>
        <v/>
      </c>
      <c r="Q44" s="93" t="str">
        <f>IFERROR(Q23*1000/'Other Data'!T$26, "")</f>
        <v/>
      </c>
      <c r="R44" s="93" t="str">
        <f>IFERROR(R23*1000/'Other Data'!U$26, "")</f>
        <v/>
      </c>
      <c r="S44" s="93" t="str">
        <f>IFERROR(S23*1000/'Other Data'!V$26, "")</f>
        <v/>
      </c>
      <c r="T44" s="93" t="str">
        <f>IFERROR(T23*1000/'Other Data'!W$26, "")</f>
        <v/>
      </c>
      <c r="U44" s="93" t="str">
        <f>IFERROR(U23*1000/'Other Data'!X$26, "")</f>
        <v/>
      </c>
      <c r="V44" s="93" t="str">
        <f>IFERROR(V23*1000/'Other Data'!Y$26, "")</f>
        <v/>
      </c>
      <c r="W44" s="93" t="str">
        <f>IFERROR(W23*1000/'Other Data'!Z$26, "")</f>
        <v/>
      </c>
      <c r="X44" s="93" t="str">
        <f>IFERROR(X23*1000/'Other Data'!AA$26, "")</f>
        <v/>
      </c>
      <c r="Y44" s="93" t="str">
        <f>IFERROR(Y23*1000/'Other Data'!AB$26, "")</f>
        <v/>
      </c>
      <c r="Z44" s="93" t="str">
        <f>IFERROR(Z23*1000/'Other Data'!AC$26, "")</f>
        <v/>
      </c>
      <c r="AA44" s="93" t="str">
        <f>IFERROR(AA23*1000/'Other Data'!AD$26, "")</f>
        <v/>
      </c>
      <c r="AB44" s="93" t="str">
        <f>IFERROR(AB23*1000/'Other Data'!AE$26, "")</f>
        <v/>
      </c>
      <c r="AC44" s="93" t="str">
        <f>IFERROR(AC23*1000/'Other Data'!AF$26, "")</f>
        <v/>
      </c>
      <c r="AD44" s="93" t="str">
        <f>IFERROR(AD23*1000/'Other Data'!AG$26, "")</f>
        <v/>
      </c>
      <c r="AE44" s="93" t="str">
        <f>IFERROR(AE23*1000/'Other Data'!AH$26, "")</f>
        <v/>
      </c>
      <c r="AF44" s="93" t="str">
        <f>IFERROR(AF23*1000/'Other Data'!AI$26, "")</f>
        <v/>
      </c>
      <c r="AG44" s="93" t="str">
        <f>IFERROR(AG23*1000/'Other Data'!AJ$26, "")</f>
        <v/>
      </c>
      <c r="AH44" s="93" t="str">
        <f>IFERROR(AH23*1000/'Other Data'!AK$26, "")</f>
        <v/>
      </c>
      <c r="AI44" s="93" t="str">
        <f>IFERROR(AI23*1000/'Other Data'!AL$26, "")</f>
        <v/>
      </c>
      <c r="AJ44" s="93" t="str">
        <f>IFERROR(AJ23*1000/'Other Data'!AM$26, "")</f>
        <v/>
      </c>
      <c r="AK44" s="93" t="str">
        <f>IFERROR(AK23*1000/'Other Data'!AN$26, "")</f>
        <v/>
      </c>
      <c r="AL44" s="93" t="str">
        <f>IFERROR(AL23*1000/'Other Data'!AO$26, "")</f>
        <v/>
      </c>
      <c r="AM44" s="93" t="str">
        <f>IFERROR(AM23*1000/'Other Data'!AP$26, "")</f>
        <v/>
      </c>
      <c r="AN44" s="93" t="str">
        <f>IFERROR(AN23*1000/'Other Data'!AQ$26, "")</f>
        <v/>
      </c>
      <c r="AO44" s="93" t="str">
        <f>IFERROR(AO23*1000/'Other Data'!AR$26, "")</f>
        <v/>
      </c>
      <c r="AP44" s="93" t="str">
        <f>IFERROR(AP23*1000/'Other Data'!AS$26, "")</f>
        <v/>
      </c>
    </row>
    <row r="45" spans="1:42" x14ac:dyDescent="0.35">
      <c r="B45" s="33" t="s">
        <v>1178</v>
      </c>
      <c r="C45" s="93">
        <f>IFERROR(C29*1000/'Other Data'!F$26, "")</f>
        <v>20.180247620672514</v>
      </c>
      <c r="D45" s="93">
        <f>IFERROR(D29*1000/'Other Data'!G$26, "")</f>
        <v>22.630840083183848</v>
      </c>
      <c r="E45" s="93">
        <f>IFERROR(E29*1000/'Other Data'!H$26, "")</f>
        <v>12.468774257144251</v>
      </c>
      <c r="F45" s="93">
        <f>IFERROR(F29*1000/'Other Data'!I$26, "")</f>
        <v>16.733502670574122</v>
      </c>
      <c r="G45" s="93">
        <f>IFERROR(G29*1000/'Other Data'!J$26, "")</f>
        <v>16.922250324214438</v>
      </c>
      <c r="H45" s="93">
        <f>IFERROR(H29*1000/'Other Data'!K$26, "")</f>
        <v>23.708794672061028</v>
      </c>
      <c r="I45" s="93">
        <f>IFERROR(I29*1000/'Other Data'!L$26, "")</f>
        <v>18.416575239419871</v>
      </c>
      <c r="J45" s="93">
        <f>IFERROR(J29*1000/'Other Data'!M$26, "")</f>
        <v>19.346538644859812</v>
      </c>
      <c r="K45" s="93" t="str">
        <f>IFERROR(K29*1000/'Other Data'!N$26, "")</f>
        <v/>
      </c>
      <c r="L45" s="93" t="str">
        <f>IFERROR(L29*1000/'Other Data'!O$26, "")</f>
        <v/>
      </c>
      <c r="M45" s="93" t="str">
        <f>IFERROR(M29*1000/'Other Data'!P$26, "")</f>
        <v/>
      </c>
      <c r="N45" s="93" t="str">
        <f>IFERROR(N29*1000/'Other Data'!Q$26, "")</f>
        <v/>
      </c>
      <c r="O45" s="93" t="str">
        <f>IFERROR(O29*1000/'Other Data'!R$26, "")</f>
        <v/>
      </c>
      <c r="P45" s="93" t="str">
        <f>IFERROR(P29*1000/'Other Data'!S$26, "")</f>
        <v/>
      </c>
      <c r="Q45" s="93" t="str">
        <f>IFERROR(Q29*1000/'Other Data'!T$26, "")</f>
        <v/>
      </c>
      <c r="R45" s="93" t="str">
        <f>IFERROR(R29*1000/'Other Data'!U$26, "")</f>
        <v/>
      </c>
      <c r="S45" s="93" t="str">
        <f>IFERROR(S29*1000/'Other Data'!V$26, "")</f>
        <v/>
      </c>
      <c r="T45" s="93" t="str">
        <f>IFERROR(T29*1000/'Other Data'!W$26, "")</f>
        <v/>
      </c>
      <c r="U45" s="93" t="str">
        <f>IFERROR(U29*1000/'Other Data'!X$26, "")</f>
        <v/>
      </c>
      <c r="V45" s="93" t="str">
        <f>IFERROR(V29*1000/'Other Data'!Y$26, "")</f>
        <v/>
      </c>
      <c r="W45" s="93" t="str">
        <f>IFERROR(W29*1000/'Other Data'!Z$26, "")</f>
        <v/>
      </c>
      <c r="X45" s="93" t="str">
        <f>IFERROR(X29*1000/'Other Data'!AA$26, "")</f>
        <v/>
      </c>
      <c r="Y45" s="93" t="str">
        <f>IFERROR(Y29*1000/'Other Data'!AB$26, "")</f>
        <v/>
      </c>
      <c r="Z45" s="93" t="str">
        <f>IFERROR(Z29*1000/'Other Data'!AC$26, "")</f>
        <v/>
      </c>
      <c r="AA45" s="93" t="str">
        <f>IFERROR(AA29*1000/'Other Data'!AD$26, "")</f>
        <v/>
      </c>
      <c r="AB45" s="93" t="str">
        <f>IFERROR(AB29*1000/'Other Data'!AE$26, "")</f>
        <v/>
      </c>
      <c r="AC45" s="93" t="str">
        <f>IFERROR(AC29*1000/'Other Data'!AF$26, "")</f>
        <v/>
      </c>
      <c r="AD45" s="93" t="str">
        <f>IFERROR(AD29*1000/'Other Data'!AG$26, "")</f>
        <v/>
      </c>
      <c r="AE45" s="93" t="str">
        <f>IFERROR(AE29*1000/'Other Data'!AH$26, "")</f>
        <v/>
      </c>
      <c r="AF45" s="93" t="str">
        <f>IFERROR(AF29*1000/'Other Data'!AI$26, "")</f>
        <v/>
      </c>
      <c r="AG45" s="93" t="str">
        <f>IFERROR(AG29*1000/'Other Data'!AJ$26, "")</f>
        <v/>
      </c>
      <c r="AH45" s="93" t="str">
        <f>IFERROR(AH29*1000/'Other Data'!AK$26, "")</f>
        <v/>
      </c>
      <c r="AI45" s="93" t="str">
        <f>IFERROR(AI29*1000/'Other Data'!AL$26, "")</f>
        <v/>
      </c>
      <c r="AJ45" s="93" t="str">
        <f>IFERROR(AJ29*1000/'Other Data'!AM$26, "")</f>
        <v/>
      </c>
      <c r="AK45" s="93" t="str">
        <f>IFERROR(AK29*1000/'Other Data'!AN$26, "")</f>
        <v/>
      </c>
      <c r="AL45" s="93" t="str">
        <f>IFERROR(AL29*1000/'Other Data'!AO$26, "")</f>
        <v/>
      </c>
      <c r="AM45" s="93" t="str">
        <f>IFERROR(AM29*1000/'Other Data'!AP$26, "")</f>
        <v/>
      </c>
      <c r="AN45" s="93" t="str">
        <f>IFERROR(AN29*1000/'Other Data'!AQ$26, "")</f>
        <v/>
      </c>
      <c r="AO45" s="93" t="str">
        <f>IFERROR(AO29*1000/'Other Data'!AR$26, "")</f>
        <v/>
      </c>
      <c r="AP45" s="93" t="str">
        <f>IFERROR(AP29*1000/'Other Data'!AS$26, "")</f>
        <v/>
      </c>
    </row>
    <row r="48" spans="1:42" x14ac:dyDescent="0.35">
      <c r="A48" s="146" t="s">
        <v>99</v>
      </c>
      <c r="B48" s="126"/>
    </row>
    <row r="49" spans="2:2" x14ac:dyDescent="0.35">
      <c r="B49" s="126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2">
    <tabColor theme="8"/>
  </sheetPr>
  <dimension ref="A2:AP58"/>
  <sheetViews>
    <sheetView zoomScale="80" zoomScaleNormal="80" workbookViewId="0">
      <selection activeCell="L28" sqref="L28"/>
    </sheetView>
  </sheetViews>
  <sheetFormatPr defaultColWidth="8.6640625" defaultRowHeight="15.5" x14ac:dyDescent="0.35"/>
  <cols>
    <col min="1" max="1" width="8.6640625" style="148"/>
    <col min="2" max="2" width="52.58203125" customWidth="1"/>
    <col min="3" max="3" width="9.6640625" bestFit="1" customWidth="1"/>
  </cols>
  <sheetData>
    <row r="2" spans="1:42" ht="16" thickBot="1" x14ac:dyDescent="0.4">
      <c r="A2" s="146" t="str">
        <f>"@"&amp;COUNTIF(A$1:A1,"@*")+1</f>
        <v>@1</v>
      </c>
      <c r="B2" s="1" t="s">
        <v>80</v>
      </c>
      <c r="C2" s="108"/>
      <c r="D2" s="1"/>
      <c r="E2" s="1"/>
      <c r="F2" s="1"/>
      <c r="G2" s="1"/>
      <c r="H2" s="1"/>
      <c r="I2" s="1"/>
      <c r="J2" s="1"/>
      <c r="K2" s="1"/>
      <c r="L2" s="1"/>
      <c r="M2" s="1"/>
    </row>
    <row r="3" spans="1:42" ht="16" thickTop="1" x14ac:dyDescent="0.35"/>
    <row r="4" spans="1:42" x14ac:dyDescent="0.35">
      <c r="B4" s="33" t="s">
        <v>1179</v>
      </c>
      <c r="C4" s="34">
        <v>2011</v>
      </c>
      <c r="D4" s="34">
        <v>2012</v>
      </c>
      <c r="E4" s="34">
        <v>2013</v>
      </c>
      <c r="F4" s="34">
        <v>2014</v>
      </c>
      <c r="G4" s="34">
        <v>2015</v>
      </c>
      <c r="H4" s="34">
        <v>2016</v>
      </c>
      <c r="I4" s="34">
        <v>2017</v>
      </c>
      <c r="J4" s="34">
        <v>2018</v>
      </c>
      <c r="K4" s="34">
        <v>2019</v>
      </c>
      <c r="L4" s="34">
        <v>2020</v>
      </c>
      <c r="M4" s="34">
        <v>2021</v>
      </c>
      <c r="N4" s="34">
        <v>2022</v>
      </c>
      <c r="O4" s="34">
        <v>2023</v>
      </c>
      <c r="P4" s="34">
        <v>2024</v>
      </c>
      <c r="Q4" s="34">
        <v>2025</v>
      </c>
      <c r="R4" s="34">
        <v>2026</v>
      </c>
      <c r="S4" s="34">
        <v>2027</v>
      </c>
      <c r="T4" s="34">
        <v>2028</v>
      </c>
      <c r="U4" s="34">
        <v>2029</v>
      </c>
      <c r="V4" s="34">
        <v>2030</v>
      </c>
      <c r="W4" s="34">
        <v>2031</v>
      </c>
      <c r="X4" s="34">
        <v>2032</v>
      </c>
      <c r="Y4" s="34">
        <v>2033</v>
      </c>
      <c r="Z4" s="34">
        <v>2034</v>
      </c>
      <c r="AA4" s="34">
        <v>2035</v>
      </c>
      <c r="AB4" s="34">
        <v>2036</v>
      </c>
      <c r="AC4" s="34">
        <v>2037</v>
      </c>
      <c r="AD4" s="34">
        <v>2038</v>
      </c>
      <c r="AE4" s="34">
        <v>2039</v>
      </c>
      <c r="AF4" s="34">
        <v>2040</v>
      </c>
      <c r="AG4" s="34">
        <v>2041</v>
      </c>
      <c r="AH4" s="34">
        <v>2042</v>
      </c>
      <c r="AI4" s="34">
        <v>2043</v>
      </c>
      <c r="AJ4" s="34">
        <v>2044</v>
      </c>
      <c r="AK4" s="34">
        <v>2045</v>
      </c>
      <c r="AL4" s="34">
        <v>2046</v>
      </c>
      <c r="AM4" s="34">
        <v>2047</v>
      </c>
      <c r="AN4" s="34">
        <v>2048</v>
      </c>
      <c r="AO4" s="34">
        <v>2049</v>
      </c>
      <c r="AP4" s="34">
        <v>2050</v>
      </c>
    </row>
    <row r="5" spans="1:42" x14ac:dyDescent="0.35">
      <c r="B5" s="33" t="s">
        <v>69</v>
      </c>
      <c r="C5" s="107">
        <f>IF(SUM(C6:C9)&gt;0,SUM(C6:C9),"")</f>
        <v>131.79930331457234</v>
      </c>
      <c r="D5" s="107">
        <f>IF(SUM(D6:D9)&gt;0,SUM(D6:D9),"")</f>
        <v>113.29273251746592</v>
      </c>
      <c r="E5" s="107">
        <f t="shared" ref="E5:J5" si="0">IF(SUM(E6:E9)&gt;0,SUM(E6:E9),"")</f>
        <v>106.22676637039956</v>
      </c>
      <c r="F5" s="107">
        <f t="shared" si="0"/>
        <v>110.05610098607139</v>
      </c>
      <c r="G5" s="107">
        <f t="shared" si="0"/>
        <v>119.18172088006794</v>
      </c>
      <c r="H5" s="107">
        <f t="shared" si="0"/>
        <v>125.36472820603473</v>
      </c>
      <c r="I5" s="107">
        <f t="shared" si="0"/>
        <v>123.56635771558282</v>
      </c>
      <c r="J5" s="107">
        <f t="shared" si="0"/>
        <v>125.42357159545114</v>
      </c>
      <c r="K5" s="107" t="str">
        <f t="shared" ref="K5:AP5" si="1">IF(SUM(K6:K9)&gt;0,SUM(K6:K9),"")</f>
        <v/>
      </c>
      <c r="L5" s="107" t="str">
        <f t="shared" si="1"/>
        <v/>
      </c>
      <c r="M5" s="107" t="str">
        <f t="shared" si="1"/>
        <v/>
      </c>
      <c r="N5" s="107" t="str">
        <f t="shared" si="1"/>
        <v/>
      </c>
      <c r="O5" s="107" t="str">
        <f t="shared" si="1"/>
        <v/>
      </c>
      <c r="P5" s="107" t="str">
        <f t="shared" si="1"/>
        <v/>
      </c>
      <c r="Q5" s="107" t="str">
        <f t="shared" si="1"/>
        <v/>
      </c>
      <c r="R5" s="107" t="str">
        <f t="shared" si="1"/>
        <v/>
      </c>
      <c r="S5" s="107" t="str">
        <f t="shared" si="1"/>
        <v/>
      </c>
      <c r="T5" s="107" t="str">
        <f t="shared" si="1"/>
        <v/>
      </c>
      <c r="U5" s="107" t="str">
        <f t="shared" si="1"/>
        <v/>
      </c>
      <c r="V5" s="107" t="str">
        <f t="shared" si="1"/>
        <v/>
      </c>
      <c r="W5" s="107" t="str">
        <f t="shared" si="1"/>
        <v/>
      </c>
      <c r="X5" s="107" t="str">
        <f t="shared" si="1"/>
        <v/>
      </c>
      <c r="Y5" s="107" t="str">
        <f t="shared" si="1"/>
        <v/>
      </c>
      <c r="Z5" s="107" t="str">
        <f t="shared" si="1"/>
        <v/>
      </c>
      <c r="AA5" s="107" t="str">
        <f t="shared" si="1"/>
        <v/>
      </c>
      <c r="AB5" s="107" t="str">
        <f t="shared" si="1"/>
        <v/>
      </c>
      <c r="AC5" s="107" t="str">
        <f t="shared" si="1"/>
        <v/>
      </c>
      <c r="AD5" s="107" t="str">
        <f t="shared" si="1"/>
        <v/>
      </c>
      <c r="AE5" s="107" t="str">
        <f t="shared" si="1"/>
        <v/>
      </c>
      <c r="AF5" s="107" t="str">
        <f t="shared" si="1"/>
        <v/>
      </c>
      <c r="AG5" s="107" t="str">
        <f t="shared" si="1"/>
        <v/>
      </c>
      <c r="AH5" s="107" t="str">
        <f t="shared" si="1"/>
        <v/>
      </c>
      <c r="AI5" s="107" t="str">
        <f t="shared" si="1"/>
        <v/>
      </c>
      <c r="AJ5" s="107" t="str">
        <f t="shared" si="1"/>
        <v/>
      </c>
      <c r="AK5" s="107" t="str">
        <f t="shared" si="1"/>
        <v/>
      </c>
      <c r="AL5" s="107" t="str">
        <f t="shared" si="1"/>
        <v/>
      </c>
      <c r="AM5" s="107" t="str">
        <f t="shared" si="1"/>
        <v/>
      </c>
      <c r="AN5" s="107" t="str">
        <f t="shared" si="1"/>
        <v/>
      </c>
      <c r="AO5" s="107" t="str">
        <f t="shared" si="1"/>
        <v/>
      </c>
      <c r="AP5" s="107" t="str">
        <f t="shared" si="1"/>
        <v/>
      </c>
    </row>
    <row r="6" spans="1:42" x14ac:dyDescent="0.35">
      <c r="B6" s="37" t="s">
        <v>55</v>
      </c>
      <c r="C6" s="83">
        <f>IFERROR('Domestic Extraction'!D7/1000,"")</f>
        <v>22.512490563639741</v>
      </c>
      <c r="D6" s="83">
        <f>IFERROR('Domestic Extraction'!E7/1000,"")</f>
        <v>21.161264958961812</v>
      </c>
      <c r="E6" s="83">
        <f>IFERROR('Domestic Extraction'!F7/1000,"")</f>
        <v>22.51536436673987</v>
      </c>
      <c r="F6" s="83">
        <f>IFERROR('Domestic Extraction'!G7/1000,"")</f>
        <v>23.697317867978878</v>
      </c>
      <c r="G6" s="83">
        <f>IFERROR('Domestic Extraction'!H7/1000,"")</f>
        <v>22.718589631403479</v>
      </c>
      <c r="H6" s="83">
        <f>IFERROR('Domestic Extraction'!I7/1000,"")</f>
        <v>22.073159717340751</v>
      </c>
      <c r="I6" s="83">
        <f>IFERROR('Domestic Extraction'!J7/1000,"")</f>
        <v>22.698550891599449</v>
      </c>
      <c r="J6" s="83">
        <f>IFERROR('Domestic Extraction'!K7/1000,"")</f>
        <v>22.323176695478708</v>
      </c>
      <c r="K6" s="83" t="str">
        <f>IFERROR('Domestic Extraction'!L7/1000,"")</f>
        <v/>
      </c>
      <c r="L6" s="83" t="str">
        <f>IFERROR('Domestic Extraction'!M7/1000,"")</f>
        <v/>
      </c>
      <c r="M6" s="83" t="str">
        <f>IFERROR('Domestic Extraction'!N7/1000,"")</f>
        <v/>
      </c>
      <c r="N6" s="83" t="str">
        <f>IFERROR('Domestic Extraction'!O7/1000,"")</f>
        <v/>
      </c>
      <c r="O6" s="83" t="str">
        <f>IFERROR('Domestic Extraction'!P7/1000,"")</f>
        <v/>
      </c>
      <c r="P6" s="83" t="str">
        <f>IFERROR('Domestic Extraction'!Q7/1000,"")</f>
        <v/>
      </c>
      <c r="Q6" s="83" t="str">
        <f>IFERROR('Domestic Extraction'!R7/1000,"")</f>
        <v/>
      </c>
      <c r="R6" s="83" t="str">
        <f>IFERROR('Domestic Extraction'!S7/1000,"")</f>
        <v/>
      </c>
      <c r="S6" s="83" t="str">
        <f>IFERROR('Domestic Extraction'!T7/1000,"")</f>
        <v/>
      </c>
      <c r="T6" s="83" t="str">
        <f>IFERROR('Domestic Extraction'!U7/1000,"")</f>
        <v/>
      </c>
      <c r="U6" s="83" t="str">
        <f>IFERROR('Domestic Extraction'!V7/1000,"")</f>
        <v/>
      </c>
      <c r="V6" s="83" t="str">
        <f>IFERROR('Domestic Extraction'!W7/1000,"")</f>
        <v/>
      </c>
      <c r="W6" s="83" t="str">
        <f>IFERROR('Domestic Extraction'!X7/1000,"")</f>
        <v/>
      </c>
      <c r="X6" s="83" t="str">
        <f>IFERROR('Domestic Extraction'!Y7/1000,"")</f>
        <v/>
      </c>
      <c r="Y6" s="83" t="str">
        <f>IFERROR('Domestic Extraction'!Z7/1000,"")</f>
        <v/>
      </c>
      <c r="Z6" s="83" t="str">
        <f>IFERROR('Domestic Extraction'!AA7/1000,"")</f>
        <v/>
      </c>
      <c r="AA6" s="83" t="str">
        <f>IFERROR('Domestic Extraction'!AB7/1000,"")</f>
        <v/>
      </c>
      <c r="AB6" s="83" t="str">
        <f>IFERROR('Domestic Extraction'!AC7/1000,"")</f>
        <v/>
      </c>
      <c r="AC6" s="83" t="str">
        <f>IFERROR('Domestic Extraction'!AD7/1000,"")</f>
        <v/>
      </c>
      <c r="AD6" s="83" t="str">
        <f>IFERROR('Domestic Extraction'!AE7/1000,"")</f>
        <v/>
      </c>
      <c r="AE6" s="83" t="str">
        <f>IFERROR('Domestic Extraction'!AF7/1000,"")</f>
        <v/>
      </c>
      <c r="AF6" s="83" t="str">
        <f>IFERROR('Domestic Extraction'!AG7/1000,"")</f>
        <v/>
      </c>
      <c r="AG6" s="83" t="str">
        <f>IFERROR('Domestic Extraction'!AH7/1000,"")</f>
        <v/>
      </c>
      <c r="AH6" s="83" t="str">
        <f>IFERROR('Domestic Extraction'!AI7/1000,"")</f>
        <v/>
      </c>
      <c r="AI6" s="83" t="str">
        <f>IFERROR('Domestic Extraction'!AJ7/1000,"")</f>
        <v/>
      </c>
      <c r="AJ6" s="83" t="str">
        <f>IFERROR('Domestic Extraction'!AK7/1000,"")</f>
        <v/>
      </c>
      <c r="AK6" s="83" t="str">
        <f>IFERROR('Domestic Extraction'!AL7/1000,"")</f>
        <v/>
      </c>
      <c r="AL6" s="83" t="str">
        <f>IFERROR('Domestic Extraction'!AM7/1000,"")</f>
        <v/>
      </c>
      <c r="AM6" s="83" t="str">
        <f>IFERROR('Domestic Extraction'!AN7/1000,"")</f>
        <v/>
      </c>
      <c r="AN6" s="83" t="str">
        <f>IFERROR('Domestic Extraction'!AO7/1000,"")</f>
        <v/>
      </c>
      <c r="AO6" s="83" t="str">
        <f>IFERROR('Domestic Extraction'!AP7/1000,"")</f>
        <v/>
      </c>
      <c r="AP6" s="83" t="str">
        <f>IFERROR('Domestic Extraction'!AQ7/1000,"")</f>
        <v/>
      </c>
    </row>
    <row r="7" spans="1:42" x14ac:dyDescent="0.35">
      <c r="B7" s="37" t="s">
        <v>1160</v>
      </c>
      <c r="C7" s="83">
        <f>IFERROR('Domestic Extraction'!D13/1000,"")</f>
        <v>0</v>
      </c>
      <c r="D7" s="83">
        <f>IFERROR('Domestic Extraction'!E13/1000,"")</f>
        <v>0</v>
      </c>
      <c r="E7" s="83">
        <f>IFERROR('Domestic Extraction'!F13/1000,"")</f>
        <v>0</v>
      </c>
      <c r="F7" s="83">
        <f>IFERROR('Domestic Extraction'!G13/1000,"")</f>
        <v>0</v>
      </c>
      <c r="G7" s="83">
        <f>IFERROR('Domestic Extraction'!H13/1000,"")</f>
        <v>0</v>
      </c>
      <c r="H7" s="83">
        <f>IFERROR('Domestic Extraction'!I13/1000,"")</f>
        <v>0</v>
      </c>
      <c r="I7" s="83">
        <f>IFERROR('Domestic Extraction'!J13/1000,"")</f>
        <v>0</v>
      </c>
      <c r="J7" s="83">
        <f>IFERROR('Domestic Extraction'!K13/1000,"")</f>
        <v>0</v>
      </c>
      <c r="K7" s="83" t="str">
        <f>IFERROR('Domestic Extraction'!L13/1000,"")</f>
        <v/>
      </c>
      <c r="L7" s="83" t="str">
        <f>IFERROR('Domestic Extraction'!M13/1000,"")</f>
        <v/>
      </c>
      <c r="M7" s="83" t="str">
        <f>IFERROR('Domestic Extraction'!N13/1000,"")</f>
        <v/>
      </c>
      <c r="N7" s="83" t="str">
        <f>IFERROR('Domestic Extraction'!O13/1000,"")</f>
        <v/>
      </c>
      <c r="O7" s="83" t="str">
        <f>IFERROR('Domestic Extraction'!P13/1000,"")</f>
        <v/>
      </c>
      <c r="P7" s="83" t="str">
        <f>IFERROR('Domestic Extraction'!Q13/1000,"")</f>
        <v/>
      </c>
      <c r="Q7" s="83" t="str">
        <f>IFERROR('Domestic Extraction'!R13/1000,"")</f>
        <v/>
      </c>
      <c r="R7" s="83" t="str">
        <f>IFERROR('Domestic Extraction'!S13/1000,"")</f>
        <v/>
      </c>
      <c r="S7" s="83" t="str">
        <f>IFERROR('Domestic Extraction'!T13/1000,"")</f>
        <v/>
      </c>
      <c r="T7" s="83" t="str">
        <f>IFERROR('Domestic Extraction'!U13/1000,"")</f>
        <v/>
      </c>
      <c r="U7" s="83" t="str">
        <f>IFERROR('Domestic Extraction'!V13/1000,"")</f>
        <v/>
      </c>
      <c r="V7" s="83" t="str">
        <f>IFERROR('Domestic Extraction'!W13/1000,"")</f>
        <v/>
      </c>
      <c r="W7" s="83" t="str">
        <f>IFERROR('Domestic Extraction'!X13/1000,"")</f>
        <v/>
      </c>
      <c r="X7" s="83" t="str">
        <f>IFERROR('Domestic Extraction'!Y13/1000,"")</f>
        <v/>
      </c>
      <c r="Y7" s="83" t="str">
        <f>IFERROR('Domestic Extraction'!Z13/1000,"")</f>
        <v/>
      </c>
      <c r="Z7" s="83" t="str">
        <f>IFERROR('Domestic Extraction'!AA13/1000,"")</f>
        <v/>
      </c>
      <c r="AA7" s="83" t="str">
        <f>IFERROR('Domestic Extraction'!AB13/1000,"")</f>
        <v/>
      </c>
      <c r="AB7" s="83" t="str">
        <f>IFERROR('Domestic Extraction'!AC13/1000,"")</f>
        <v/>
      </c>
      <c r="AC7" s="83" t="str">
        <f>IFERROR('Domestic Extraction'!AD13/1000,"")</f>
        <v/>
      </c>
      <c r="AD7" s="83" t="str">
        <f>IFERROR('Domestic Extraction'!AE13/1000,"")</f>
        <v/>
      </c>
      <c r="AE7" s="83" t="str">
        <f>IFERROR('Domestic Extraction'!AF13/1000,"")</f>
        <v/>
      </c>
      <c r="AF7" s="83" t="str">
        <f>IFERROR('Domestic Extraction'!AG13/1000,"")</f>
        <v/>
      </c>
      <c r="AG7" s="83" t="str">
        <f>IFERROR('Domestic Extraction'!AH13/1000,"")</f>
        <v/>
      </c>
      <c r="AH7" s="83" t="str">
        <f>IFERROR('Domestic Extraction'!AI13/1000,"")</f>
        <v/>
      </c>
      <c r="AI7" s="83" t="str">
        <f>IFERROR('Domestic Extraction'!AJ13/1000,"")</f>
        <v/>
      </c>
      <c r="AJ7" s="83" t="str">
        <f>IFERROR('Domestic Extraction'!AK13/1000,"")</f>
        <v/>
      </c>
      <c r="AK7" s="83" t="str">
        <f>IFERROR('Domestic Extraction'!AL13/1000,"")</f>
        <v/>
      </c>
      <c r="AL7" s="83" t="str">
        <f>IFERROR('Domestic Extraction'!AM13/1000,"")</f>
        <v/>
      </c>
      <c r="AM7" s="83" t="str">
        <f>IFERROR('Domestic Extraction'!AN13/1000,"")</f>
        <v/>
      </c>
      <c r="AN7" s="83" t="str">
        <f>IFERROR('Domestic Extraction'!AO13/1000,"")</f>
        <v/>
      </c>
      <c r="AO7" s="83" t="str">
        <f>IFERROR('Domestic Extraction'!AP13/1000,"")</f>
        <v/>
      </c>
      <c r="AP7" s="83" t="str">
        <f>IFERROR('Domestic Extraction'!AQ13/1000,"")</f>
        <v/>
      </c>
    </row>
    <row r="8" spans="1:42" x14ac:dyDescent="0.35">
      <c r="B8" s="37" t="s">
        <v>139</v>
      </c>
      <c r="C8" s="83">
        <f>IFERROR('Domestic Extraction'!D17/1000,"")</f>
        <v>28.683</v>
      </c>
      <c r="D8" s="83">
        <f>IFERROR('Domestic Extraction'!E17/1000,"")</f>
        <v>26.312999999999999</v>
      </c>
      <c r="E8" s="83">
        <f>IFERROR('Domestic Extraction'!F17/1000,"")</f>
        <v>23.431999999999999</v>
      </c>
      <c r="F8" s="83">
        <f>IFERROR('Domestic Extraction'!G17/1000,"")</f>
        <v>26.157</v>
      </c>
      <c r="G8" s="83">
        <f>IFERROR('Domestic Extraction'!H17/1000,"")</f>
        <v>28.327999999999999</v>
      </c>
      <c r="H8" s="83">
        <f>IFERROR('Domestic Extraction'!I17/1000,"")</f>
        <v>30.172999999999998</v>
      </c>
      <c r="I8" s="83">
        <f>IFERROR('Domestic Extraction'!J17/1000,"")</f>
        <v>29.097000000000001</v>
      </c>
      <c r="J8" s="83">
        <f>IFERROR('Domestic Extraction'!K17/1000,"")</f>
        <v>28.587</v>
      </c>
      <c r="K8" s="83" t="str">
        <f>IFERROR('Domestic Extraction'!L17/1000,"")</f>
        <v/>
      </c>
      <c r="L8" s="83" t="str">
        <f>IFERROR('Domestic Extraction'!M17/1000,"")</f>
        <v/>
      </c>
      <c r="M8" s="83" t="str">
        <f>IFERROR('Domestic Extraction'!N17/1000,"")</f>
        <v/>
      </c>
      <c r="N8" s="83" t="str">
        <f>IFERROR('Domestic Extraction'!O17/1000,"")</f>
        <v/>
      </c>
      <c r="O8" s="83" t="str">
        <f>IFERROR('Domestic Extraction'!P17/1000,"")</f>
        <v/>
      </c>
      <c r="P8" s="83" t="str">
        <f>IFERROR('Domestic Extraction'!Q17/1000,"")</f>
        <v/>
      </c>
      <c r="Q8" s="83" t="str">
        <f>IFERROR('Domestic Extraction'!R17/1000,"")</f>
        <v/>
      </c>
      <c r="R8" s="83" t="str">
        <f>IFERROR('Domestic Extraction'!S17/1000,"")</f>
        <v/>
      </c>
      <c r="S8" s="83" t="str">
        <f>IFERROR('Domestic Extraction'!T17/1000,"")</f>
        <v/>
      </c>
      <c r="T8" s="83" t="str">
        <f>IFERROR('Domestic Extraction'!U17/1000,"")</f>
        <v/>
      </c>
      <c r="U8" s="83" t="str">
        <f>IFERROR('Domestic Extraction'!V17/1000,"")</f>
        <v/>
      </c>
      <c r="V8" s="83" t="str">
        <f>IFERROR('Domestic Extraction'!W17/1000,"")</f>
        <v/>
      </c>
      <c r="W8" s="83" t="str">
        <f>IFERROR('Domestic Extraction'!X17/1000,"")</f>
        <v/>
      </c>
      <c r="X8" s="83" t="str">
        <f>IFERROR('Domestic Extraction'!Y17/1000,"")</f>
        <v/>
      </c>
      <c r="Y8" s="83" t="str">
        <f>IFERROR('Domestic Extraction'!Z17/1000,"")</f>
        <v/>
      </c>
      <c r="Z8" s="83" t="str">
        <f>IFERROR('Domestic Extraction'!AA17/1000,"")</f>
        <v/>
      </c>
      <c r="AA8" s="83" t="str">
        <f>IFERROR('Domestic Extraction'!AB17/1000,"")</f>
        <v/>
      </c>
      <c r="AB8" s="83" t="str">
        <f>IFERROR('Domestic Extraction'!AC17/1000,"")</f>
        <v/>
      </c>
      <c r="AC8" s="83" t="str">
        <f>IFERROR('Domestic Extraction'!AD17/1000,"")</f>
        <v/>
      </c>
      <c r="AD8" s="83" t="str">
        <f>IFERROR('Domestic Extraction'!AE17/1000,"")</f>
        <v/>
      </c>
      <c r="AE8" s="83" t="str">
        <f>IFERROR('Domestic Extraction'!AF17/1000,"")</f>
        <v/>
      </c>
      <c r="AF8" s="83" t="str">
        <f>IFERROR('Domestic Extraction'!AG17/1000,"")</f>
        <v/>
      </c>
      <c r="AG8" s="83" t="str">
        <f>IFERROR('Domestic Extraction'!AH17/1000,"")</f>
        <v/>
      </c>
      <c r="AH8" s="83" t="str">
        <f>IFERROR('Domestic Extraction'!AI17/1000,"")</f>
        <v/>
      </c>
      <c r="AI8" s="83" t="str">
        <f>IFERROR('Domestic Extraction'!AJ17/1000,"")</f>
        <v/>
      </c>
      <c r="AJ8" s="83" t="str">
        <f>IFERROR('Domestic Extraction'!AK17/1000,"")</f>
        <v/>
      </c>
      <c r="AK8" s="83" t="str">
        <f>IFERROR('Domestic Extraction'!AL17/1000,"")</f>
        <v/>
      </c>
      <c r="AL8" s="83" t="str">
        <f>IFERROR('Domestic Extraction'!AM17/1000,"")</f>
        <v/>
      </c>
      <c r="AM8" s="83" t="str">
        <f>IFERROR('Domestic Extraction'!AN17/1000,"")</f>
        <v/>
      </c>
      <c r="AN8" s="83" t="str">
        <f>IFERROR('Domestic Extraction'!AO17/1000,"")</f>
        <v/>
      </c>
      <c r="AO8" s="83" t="str">
        <f>IFERROR('Domestic Extraction'!AP17/1000,"")</f>
        <v/>
      </c>
      <c r="AP8" s="83" t="str">
        <f>IFERROR('Domestic Extraction'!AQ17/1000,"")</f>
        <v/>
      </c>
    </row>
    <row r="9" spans="1:42" x14ac:dyDescent="0.35">
      <c r="B9" s="37" t="s">
        <v>161</v>
      </c>
      <c r="C9" s="83">
        <f>IFERROR('Domestic Extraction'!D28/1000,"")</f>
        <v>80.603812750932619</v>
      </c>
      <c r="D9" s="83">
        <f>IFERROR('Domestic Extraction'!E28/1000,"")</f>
        <v>65.818467558504111</v>
      </c>
      <c r="E9" s="83">
        <f>IFERROR('Domestic Extraction'!F28/1000,"")</f>
        <v>60.27940200365969</v>
      </c>
      <c r="F9" s="83">
        <f>IFERROR('Domestic Extraction'!G28/1000,"")</f>
        <v>60.201783118092514</v>
      </c>
      <c r="G9" s="83">
        <f>IFERROR('Domestic Extraction'!H28/1000,"")</f>
        <v>68.135131248664464</v>
      </c>
      <c r="H9" s="83">
        <f>IFERROR('Domestic Extraction'!I28/1000,"")</f>
        <v>73.118568488693981</v>
      </c>
      <c r="I9" s="83">
        <f>IFERROR('Domestic Extraction'!J28/1000,"")</f>
        <v>71.770806823983378</v>
      </c>
      <c r="J9" s="83">
        <f>IFERROR('Domestic Extraction'!K28/1000,"")</f>
        <v>74.513394899972425</v>
      </c>
      <c r="K9" s="83" t="str">
        <f>IFERROR('Domestic Extraction'!L28/1000,"")</f>
        <v/>
      </c>
      <c r="L9" s="83" t="str">
        <f>IFERROR('Domestic Extraction'!M28/1000,"")</f>
        <v/>
      </c>
      <c r="M9" s="83" t="str">
        <f>IFERROR('Domestic Extraction'!N28/1000,"")</f>
        <v/>
      </c>
      <c r="N9" s="83" t="str">
        <f>IFERROR('Domestic Extraction'!O28/1000,"")</f>
        <v/>
      </c>
      <c r="O9" s="83" t="str">
        <f>IFERROR('Domestic Extraction'!P28/1000,"")</f>
        <v/>
      </c>
      <c r="P9" s="83" t="str">
        <f>IFERROR('Domestic Extraction'!Q28/1000,"")</f>
        <v/>
      </c>
      <c r="Q9" s="83" t="str">
        <f>IFERROR('Domestic Extraction'!R28/1000,"")</f>
        <v/>
      </c>
      <c r="R9" s="83" t="str">
        <f>IFERROR('Domestic Extraction'!S28/1000,"")</f>
        <v/>
      </c>
      <c r="S9" s="83" t="str">
        <f>IFERROR('Domestic Extraction'!T28/1000,"")</f>
        <v/>
      </c>
      <c r="T9" s="83" t="str">
        <f>IFERROR('Domestic Extraction'!U28/1000,"")</f>
        <v/>
      </c>
      <c r="U9" s="83" t="str">
        <f>IFERROR('Domestic Extraction'!V28/1000,"")</f>
        <v/>
      </c>
      <c r="V9" s="83" t="str">
        <f>IFERROR('Domestic Extraction'!W28/1000,"")</f>
        <v/>
      </c>
      <c r="W9" s="83" t="str">
        <f>IFERROR('Domestic Extraction'!X28/1000,"")</f>
        <v/>
      </c>
      <c r="X9" s="83" t="str">
        <f>IFERROR('Domestic Extraction'!Y28/1000,"")</f>
        <v/>
      </c>
      <c r="Y9" s="83" t="str">
        <f>IFERROR('Domestic Extraction'!Z28/1000,"")</f>
        <v/>
      </c>
      <c r="Z9" s="83" t="str">
        <f>IFERROR('Domestic Extraction'!AA28/1000,"")</f>
        <v/>
      </c>
      <c r="AA9" s="83" t="str">
        <f>IFERROR('Domestic Extraction'!AB28/1000,"")</f>
        <v/>
      </c>
      <c r="AB9" s="83" t="str">
        <f>IFERROR('Domestic Extraction'!AC28/1000,"")</f>
        <v/>
      </c>
      <c r="AC9" s="83" t="str">
        <f>IFERROR('Domestic Extraction'!AD28/1000,"")</f>
        <v/>
      </c>
      <c r="AD9" s="83" t="str">
        <f>IFERROR('Domestic Extraction'!AE28/1000,"")</f>
        <v/>
      </c>
      <c r="AE9" s="83" t="str">
        <f>IFERROR('Domestic Extraction'!AF28/1000,"")</f>
        <v/>
      </c>
      <c r="AF9" s="83" t="str">
        <f>IFERROR('Domestic Extraction'!AG28/1000,"")</f>
        <v/>
      </c>
      <c r="AG9" s="83" t="str">
        <f>IFERROR('Domestic Extraction'!AH28/1000,"")</f>
        <v/>
      </c>
      <c r="AH9" s="83" t="str">
        <f>IFERROR('Domestic Extraction'!AI28/1000,"")</f>
        <v/>
      </c>
      <c r="AI9" s="83" t="str">
        <f>IFERROR('Domestic Extraction'!AJ28/1000,"")</f>
        <v/>
      </c>
      <c r="AJ9" s="83" t="str">
        <f>IFERROR('Domestic Extraction'!AK28/1000,"")</f>
        <v/>
      </c>
      <c r="AK9" s="83" t="str">
        <f>IFERROR('Domestic Extraction'!AL28/1000,"")</f>
        <v/>
      </c>
      <c r="AL9" s="83" t="str">
        <f>IFERROR('Domestic Extraction'!AM28/1000,"")</f>
        <v/>
      </c>
      <c r="AM9" s="83" t="str">
        <f>IFERROR('Domestic Extraction'!AN28/1000,"")</f>
        <v/>
      </c>
      <c r="AN9" s="83" t="str">
        <f>IFERROR('Domestic Extraction'!AO28/1000,"")</f>
        <v/>
      </c>
      <c r="AO9" s="83" t="str">
        <f>IFERROR('Domestic Extraction'!AP28/1000,"")</f>
        <v/>
      </c>
      <c r="AP9" s="83" t="str">
        <f>IFERROR('Domestic Extraction'!AQ28/1000,"")</f>
        <v/>
      </c>
    </row>
    <row r="10" spans="1:42" x14ac:dyDescent="0.35">
      <c r="B10" s="33" t="s">
        <v>1180</v>
      </c>
      <c r="C10" s="107">
        <f>IF(SUM(C11:C14)&gt;0,SUM(C11:C14),"")</f>
        <v>33.971705265787989</v>
      </c>
      <c r="D10" s="107">
        <f>IF(SUM(D11:D14)&gt;0,SUM(D11:D14),"")</f>
        <v>37.825541423384657</v>
      </c>
      <c r="E10" s="107">
        <f t="shared" ref="E10:J10" si="2">IF(SUM(E11:E14)&gt;0,SUM(E11:E14),"")</f>
        <v>42.529177720425253</v>
      </c>
      <c r="F10" s="107">
        <f t="shared" si="2"/>
        <v>41.949641633133822</v>
      </c>
      <c r="G10" s="107">
        <f t="shared" si="2"/>
        <v>44.932802788448839</v>
      </c>
      <c r="H10" s="107">
        <f t="shared" si="2"/>
        <v>42.433604513720638</v>
      </c>
      <c r="I10" s="107">
        <f t="shared" si="2"/>
        <v>43.278236831326531</v>
      </c>
      <c r="J10" s="107">
        <f t="shared" si="2"/>
        <v>38.563845853938425</v>
      </c>
      <c r="K10" s="107" t="str">
        <f t="shared" ref="K10:AP10" si="3">IF(SUM(K11:K14)&gt;0,SUM(K11:K14),"")</f>
        <v/>
      </c>
      <c r="L10" s="107" t="str">
        <f t="shared" si="3"/>
        <v/>
      </c>
      <c r="M10" s="107" t="str">
        <f t="shared" si="3"/>
        <v/>
      </c>
      <c r="N10" s="107" t="str">
        <f t="shared" si="3"/>
        <v/>
      </c>
      <c r="O10" s="107" t="str">
        <f t="shared" si="3"/>
        <v/>
      </c>
      <c r="P10" s="107" t="str">
        <f t="shared" si="3"/>
        <v/>
      </c>
      <c r="Q10" s="107" t="str">
        <f t="shared" si="3"/>
        <v/>
      </c>
      <c r="R10" s="107" t="str">
        <f t="shared" si="3"/>
        <v/>
      </c>
      <c r="S10" s="107" t="str">
        <f t="shared" si="3"/>
        <v/>
      </c>
      <c r="T10" s="107" t="str">
        <f t="shared" si="3"/>
        <v/>
      </c>
      <c r="U10" s="107" t="str">
        <f t="shared" si="3"/>
        <v/>
      </c>
      <c r="V10" s="107" t="str">
        <f t="shared" si="3"/>
        <v/>
      </c>
      <c r="W10" s="107" t="str">
        <f t="shared" si="3"/>
        <v/>
      </c>
      <c r="X10" s="107" t="str">
        <f t="shared" si="3"/>
        <v/>
      </c>
      <c r="Y10" s="107" t="str">
        <f t="shared" si="3"/>
        <v/>
      </c>
      <c r="Z10" s="107" t="str">
        <f t="shared" si="3"/>
        <v/>
      </c>
      <c r="AA10" s="107" t="str">
        <f t="shared" si="3"/>
        <v/>
      </c>
      <c r="AB10" s="107" t="str">
        <f t="shared" si="3"/>
        <v/>
      </c>
      <c r="AC10" s="107" t="str">
        <f t="shared" si="3"/>
        <v/>
      </c>
      <c r="AD10" s="107" t="str">
        <f t="shared" si="3"/>
        <v/>
      </c>
      <c r="AE10" s="107" t="str">
        <f t="shared" si="3"/>
        <v/>
      </c>
      <c r="AF10" s="107" t="str">
        <f t="shared" si="3"/>
        <v/>
      </c>
      <c r="AG10" s="107" t="str">
        <f t="shared" si="3"/>
        <v/>
      </c>
      <c r="AH10" s="107" t="str">
        <f t="shared" si="3"/>
        <v/>
      </c>
      <c r="AI10" s="107" t="str">
        <f t="shared" si="3"/>
        <v/>
      </c>
      <c r="AJ10" s="107" t="str">
        <f t="shared" si="3"/>
        <v/>
      </c>
      <c r="AK10" s="107" t="str">
        <f t="shared" si="3"/>
        <v/>
      </c>
      <c r="AL10" s="107" t="str">
        <f t="shared" si="3"/>
        <v/>
      </c>
      <c r="AM10" s="107" t="str">
        <f t="shared" si="3"/>
        <v/>
      </c>
      <c r="AN10" s="107" t="str">
        <f t="shared" si="3"/>
        <v/>
      </c>
      <c r="AO10" s="107" t="str">
        <f t="shared" si="3"/>
        <v/>
      </c>
      <c r="AP10" s="107" t="str">
        <f t="shared" si="3"/>
        <v/>
      </c>
    </row>
    <row r="11" spans="1:42" x14ac:dyDescent="0.35">
      <c r="B11" s="37" t="s">
        <v>55</v>
      </c>
      <c r="C11" s="83">
        <f>IF(SUMIFS(Imports!$D52:$DS52, Imports!$D$50:$DS$50, C$4, Imports!$D$51:$DS$51, "Total")&gt;0, SUMIFS(Imports!$D52:$DS52, Imports!$D$50:$DS$50, C$4, Imports!$D$51:$DS$51, "Total")/1000, "")</f>
        <v>9.6640580517180936</v>
      </c>
      <c r="D11" s="83">
        <f>IF(SUMIFS(Imports!$D52:$DS52, Imports!$D$50:$DS$50, D$4, Imports!$D$51:$DS$51, "Total")&gt;0, SUMIFS(Imports!$D52:$DS52, Imports!$D$50:$DS$50, D$4, Imports!$D$51:$DS$51, "Total")/1000, "")</f>
        <v>10.409416578667921</v>
      </c>
      <c r="E11" s="83">
        <f>IF(SUMIFS(Imports!$D52:$DS52, Imports!$D$50:$DS$50, E$4, Imports!$D$51:$DS$51, "Total")&gt;0, SUMIFS(Imports!$D52:$DS52, Imports!$D$50:$DS$50, E$4, Imports!$D$51:$DS$51, "Total")/1000, "")</f>
        <v>11.839825262427283</v>
      </c>
      <c r="F11" s="83">
        <f>IF(SUMIFS(Imports!$D52:$DS52, Imports!$D$50:$DS$50, F$4, Imports!$D$51:$DS$51, "Total")&gt;0, SUMIFS(Imports!$D52:$DS52, Imports!$D$50:$DS$50, F$4, Imports!$D$51:$DS$51, "Total")/1000, "")</f>
        <v>11.872572245180024</v>
      </c>
      <c r="G11" s="83">
        <f>IF(SUMIFS(Imports!$D52:$DS52, Imports!$D$50:$DS$50, G$4, Imports!$D$51:$DS$51, "Total")&gt;0, SUMIFS(Imports!$D52:$DS52, Imports!$D$50:$DS$50, G$4, Imports!$D$51:$DS$51, "Total")/1000, "")</f>
        <v>12.555116436663472</v>
      </c>
      <c r="H11" s="83">
        <f>IF(SUMIFS(Imports!$D52:$DS52, Imports!$D$50:$DS$50, H$4, Imports!$D$51:$DS$51, "Total")&gt;0, SUMIFS(Imports!$D52:$DS52, Imports!$D$50:$DS$50, H$4, Imports!$D$51:$DS$51, "Total")/1000, "")</f>
        <v>12.172558937568247</v>
      </c>
      <c r="I11" s="83">
        <f>IF(SUMIFS(Imports!$D52:$DS52, Imports!$D$50:$DS$50, I$4, Imports!$D$51:$DS$51, "Total")&gt;0, SUMIFS(Imports!$D52:$DS52, Imports!$D$50:$DS$50, I$4, Imports!$D$51:$DS$51, "Total")/1000, "")</f>
        <v>11.612639533379358</v>
      </c>
      <c r="J11" s="83">
        <f>IF(SUMIFS(Imports!$D52:$DS52, Imports!$D$50:$DS$50, J$4, Imports!$D$51:$DS$51, "Total")&gt;0, SUMIFS(Imports!$D52:$DS52, Imports!$D$50:$DS$50, J$4, Imports!$D$51:$DS$51, "Total")/1000, "")</f>
        <v>8.8765445221582073</v>
      </c>
      <c r="K11" s="83" t="str">
        <f>IF(SUMIFS(Imports!$D52:$DS52, Imports!$D$50:$DS$50, K$4, Imports!$D$51:$DS$51, "Total")&gt;0, SUMIFS(Imports!$D52:$DS52, Imports!$D$50:$DS$50, K$4, Imports!$D$51:$DS$51, "Total")/1000, "")</f>
        <v/>
      </c>
      <c r="L11" s="83" t="str">
        <f>IF(SUMIFS(Imports!$D52:$DS52, Imports!$D$50:$DS$50, L$4, Imports!$D$51:$DS$51, "Total")&gt;0, SUMIFS(Imports!$D52:$DS52, Imports!$D$50:$DS$50, L$4, Imports!$D$51:$DS$51, "Total")/1000, "")</f>
        <v/>
      </c>
      <c r="M11" s="83" t="str">
        <f>IF(SUMIFS(Imports!$D52:$DS52, Imports!$D$50:$DS$50, M$4, Imports!$D$51:$DS$51, "Total")&gt;0, SUMIFS(Imports!$D52:$DS52, Imports!$D$50:$DS$50, M$4, Imports!$D$51:$DS$51, "Total")/1000, "")</f>
        <v/>
      </c>
      <c r="N11" s="83" t="str">
        <f>IF(SUMIFS(Imports!$D52:$DS52, Imports!$D$50:$DS$50, N$4, Imports!$D$51:$DS$51, "Total")&gt;0, SUMIFS(Imports!$D52:$DS52, Imports!$D$50:$DS$50, N$4, Imports!$D$51:$DS$51, "Total")/1000, "")</f>
        <v/>
      </c>
      <c r="O11" s="83" t="str">
        <f>IF(SUMIFS(Imports!$D52:$DS52, Imports!$D$50:$DS$50, O$4, Imports!$D$51:$DS$51, "Total")&gt;0, SUMIFS(Imports!$D52:$DS52, Imports!$D$50:$DS$50, O$4, Imports!$D$51:$DS$51, "Total")/1000, "")</f>
        <v/>
      </c>
      <c r="P11" s="83" t="str">
        <f>IF(SUMIFS(Imports!$D52:$DS52, Imports!$D$50:$DS$50, P$4, Imports!$D$51:$DS$51, "Total")&gt;0, SUMIFS(Imports!$D52:$DS52, Imports!$D$50:$DS$50, P$4, Imports!$D$51:$DS$51, "Total")/1000, "")</f>
        <v/>
      </c>
      <c r="Q11" s="83" t="str">
        <f>IF(SUMIFS(Imports!$D52:$DS52, Imports!$D$50:$DS$50, Q$4, Imports!$D$51:$DS$51, "Total")&gt;0, SUMIFS(Imports!$D52:$DS52, Imports!$D$50:$DS$50, Q$4, Imports!$D$51:$DS$51, "Total")/1000, "")</f>
        <v/>
      </c>
      <c r="R11" s="83" t="str">
        <f>IF(SUMIFS(Imports!$D52:$DS52, Imports!$D$50:$DS$50, R$4, Imports!$D$51:$DS$51, "Total")&gt;0, SUMIFS(Imports!$D52:$DS52, Imports!$D$50:$DS$50, R$4, Imports!$D$51:$DS$51, "Total")/1000, "")</f>
        <v/>
      </c>
      <c r="S11" s="83" t="str">
        <f>IF(SUMIFS(Imports!$D52:$DS52, Imports!$D$50:$DS$50, S$4, Imports!$D$51:$DS$51, "Total")&gt;0, SUMIFS(Imports!$D52:$DS52, Imports!$D$50:$DS$50, S$4, Imports!$D$51:$DS$51, "Total")/1000, "")</f>
        <v/>
      </c>
      <c r="T11" s="83" t="str">
        <f>IF(SUMIFS(Imports!$D52:$DS52, Imports!$D$50:$DS$50, T$4, Imports!$D$51:$DS$51, "Total")&gt;0, SUMIFS(Imports!$D52:$DS52, Imports!$D$50:$DS$50, T$4, Imports!$D$51:$DS$51, "Total")/1000, "")</f>
        <v/>
      </c>
      <c r="U11" s="83" t="str">
        <f>IF(SUMIFS(Imports!$D52:$DS52, Imports!$D$50:$DS$50, U$4, Imports!$D$51:$DS$51, "Total")&gt;0, SUMIFS(Imports!$D52:$DS52, Imports!$D$50:$DS$50, U$4, Imports!$D$51:$DS$51, "Total")/1000, "")</f>
        <v/>
      </c>
      <c r="V11" s="83" t="str">
        <f>IF(SUMIFS(Imports!$D52:$DS52, Imports!$D$50:$DS$50, V$4, Imports!$D$51:$DS$51, "Total")&gt;0, SUMIFS(Imports!$D52:$DS52, Imports!$D$50:$DS$50, V$4, Imports!$D$51:$DS$51, "Total")/1000, "")</f>
        <v/>
      </c>
      <c r="W11" s="83" t="str">
        <f>IF(SUMIFS(Imports!$D52:$DS52, Imports!$D$50:$DS$50, W$4, Imports!$D$51:$DS$51, "Total")&gt;0, SUMIFS(Imports!$D52:$DS52, Imports!$D$50:$DS$50, W$4, Imports!$D$51:$DS$51, "Total")/1000, "")</f>
        <v/>
      </c>
      <c r="X11" s="83" t="str">
        <f>IF(SUMIFS(Imports!$D52:$DS52, Imports!$D$50:$DS$50, X$4, Imports!$D$51:$DS$51, "Total")&gt;0, SUMIFS(Imports!$D52:$DS52, Imports!$D$50:$DS$50, X$4, Imports!$D$51:$DS$51, "Total")/1000, "")</f>
        <v/>
      </c>
      <c r="Y11" s="83" t="str">
        <f>IF(SUMIFS(Imports!$D52:$DS52, Imports!$D$50:$DS$50, Y$4, Imports!$D$51:$DS$51, "Total")&gt;0, SUMIFS(Imports!$D52:$DS52, Imports!$D$50:$DS$50, Y$4, Imports!$D$51:$DS$51, "Total")/1000, "")</f>
        <v/>
      </c>
      <c r="Z11" s="83" t="str">
        <f>IF(SUMIFS(Imports!$D52:$DS52, Imports!$D$50:$DS$50, Z$4, Imports!$D$51:$DS$51, "Total")&gt;0, SUMIFS(Imports!$D52:$DS52, Imports!$D$50:$DS$50, Z$4, Imports!$D$51:$DS$51, "Total")/1000, "")</f>
        <v/>
      </c>
      <c r="AA11" s="83" t="str">
        <f>IF(SUMIFS(Imports!$D52:$DS52, Imports!$D$50:$DS$50, AA$4, Imports!$D$51:$DS$51, "Total")&gt;0, SUMIFS(Imports!$D52:$DS52, Imports!$D$50:$DS$50, AA$4, Imports!$D$51:$DS$51, "Total")/1000, "")</f>
        <v/>
      </c>
      <c r="AB11" s="83" t="str">
        <f>IF(SUMIFS(Imports!$D52:$DS52, Imports!$D$50:$DS$50, AB$4, Imports!$D$51:$DS$51, "Total")&gt;0, SUMIFS(Imports!$D52:$DS52, Imports!$D$50:$DS$50, AB$4, Imports!$D$51:$DS$51, "Total")/1000, "")</f>
        <v/>
      </c>
      <c r="AC11" s="83" t="str">
        <f>IF(SUMIFS(Imports!$D52:$DS52, Imports!$D$50:$DS$50, AC$4, Imports!$D$51:$DS$51, "Total")&gt;0, SUMIFS(Imports!$D52:$DS52, Imports!$D$50:$DS$50, AC$4, Imports!$D$51:$DS$51, "Total")/1000, "")</f>
        <v/>
      </c>
      <c r="AD11" s="83" t="str">
        <f>IF(SUMIFS(Imports!$D52:$DS52, Imports!$D$50:$DS$50, AD$4, Imports!$D$51:$DS$51, "Total")&gt;0, SUMIFS(Imports!$D52:$DS52, Imports!$D$50:$DS$50, AD$4, Imports!$D$51:$DS$51, "Total")/1000, "")</f>
        <v/>
      </c>
      <c r="AE11" s="83" t="str">
        <f>IF(SUMIFS(Imports!$D52:$DS52, Imports!$D$50:$DS$50, AE$4, Imports!$D$51:$DS$51, "Total")&gt;0, SUMIFS(Imports!$D52:$DS52, Imports!$D$50:$DS$50, AE$4, Imports!$D$51:$DS$51, "Total")/1000, "")</f>
        <v/>
      </c>
      <c r="AF11" s="83" t="str">
        <f>IF(SUMIFS(Imports!$D52:$DS52, Imports!$D$50:$DS$50, AF$4, Imports!$D$51:$DS$51, "Total")&gt;0, SUMIFS(Imports!$D52:$DS52, Imports!$D$50:$DS$50, AF$4, Imports!$D$51:$DS$51, "Total")/1000, "")</f>
        <v/>
      </c>
      <c r="AG11" s="83" t="str">
        <f>IF(SUMIFS(Imports!$D52:$DS52, Imports!$D$50:$DS$50, AG$4, Imports!$D$51:$DS$51, "Total")&gt;0, SUMIFS(Imports!$D52:$DS52, Imports!$D$50:$DS$50, AG$4, Imports!$D$51:$DS$51, "Total")/1000, "")</f>
        <v/>
      </c>
      <c r="AH11" s="83" t="str">
        <f>IF(SUMIFS(Imports!$D52:$DS52, Imports!$D$50:$DS$50, AH$4, Imports!$D$51:$DS$51, "Total")&gt;0, SUMIFS(Imports!$D52:$DS52, Imports!$D$50:$DS$50, AH$4, Imports!$D$51:$DS$51, "Total")/1000, "")</f>
        <v/>
      </c>
      <c r="AI11" s="83" t="str">
        <f>IF(SUMIFS(Imports!$D52:$DS52, Imports!$D$50:$DS$50, AI$4, Imports!$D$51:$DS$51, "Total")&gt;0, SUMIFS(Imports!$D52:$DS52, Imports!$D$50:$DS$50, AI$4, Imports!$D$51:$DS$51, "Total")/1000, "")</f>
        <v/>
      </c>
      <c r="AJ11" s="83" t="str">
        <f>IF(SUMIFS(Imports!$D52:$DS52, Imports!$D$50:$DS$50, AJ$4, Imports!$D$51:$DS$51, "Total")&gt;0, SUMIFS(Imports!$D52:$DS52, Imports!$D$50:$DS$50, AJ$4, Imports!$D$51:$DS$51, "Total")/1000, "")</f>
        <v/>
      </c>
      <c r="AK11" s="83" t="str">
        <f>IF(SUMIFS(Imports!$D52:$DS52, Imports!$D$50:$DS$50, AK$4, Imports!$D$51:$DS$51, "Total")&gt;0, SUMIFS(Imports!$D52:$DS52, Imports!$D$50:$DS$50, AK$4, Imports!$D$51:$DS$51, "Total")/1000, "")</f>
        <v/>
      </c>
      <c r="AL11" s="83" t="str">
        <f>IF(SUMIFS(Imports!$D52:$DS52, Imports!$D$50:$DS$50, AL$4, Imports!$D$51:$DS$51, "Total")&gt;0, SUMIFS(Imports!$D52:$DS52, Imports!$D$50:$DS$50, AL$4, Imports!$D$51:$DS$51, "Total")/1000, "")</f>
        <v/>
      </c>
      <c r="AM11" s="83" t="str">
        <f>IF(SUMIFS(Imports!$D52:$DS52, Imports!$D$50:$DS$50, AM$4, Imports!$D$51:$DS$51, "Total")&gt;0, SUMIFS(Imports!$D52:$DS52, Imports!$D$50:$DS$50, AM$4, Imports!$D$51:$DS$51, "Total")/1000, "")</f>
        <v/>
      </c>
      <c r="AN11" s="83" t="str">
        <f>IF(SUMIFS(Imports!$D52:$DS52, Imports!$D$50:$DS$50, AN$4, Imports!$D$51:$DS$51, "Total")&gt;0, SUMIFS(Imports!$D52:$DS52, Imports!$D$50:$DS$50, AN$4, Imports!$D$51:$DS$51, "Total")/1000, "")</f>
        <v/>
      </c>
      <c r="AO11" s="83" t="str">
        <f>IF(SUMIFS(Imports!$D52:$DS52, Imports!$D$50:$DS$50, AO$4, Imports!$D$51:$DS$51, "Total")&gt;0, SUMIFS(Imports!$D52:$DS52, Imports!$D$50:$DS$50, AO$4, Imports!$D$51:$DS$51, "Total")/1000, "")</f>
        <v/>
      </c>
      <c r="AP11" s="83" t="str">
        <f>IF(SUMIFS(Imports!$D52:$DS52, Imports!$D$50:$DS$50, AP$4, Imports!$D$51:$DS$51, "Total")&gt;0, SUMIFS(Imports!$D52:$DS52, Imports!$D$50:$DS$50, AP$4, Imports!$D$51:$DS$51, "Total")/1000, "")</f>
        <v/>
      </c>
    </row>
    <row r="12" spans="1:42" x14ac:dyDescent="0.35">
      <c r="B12" s="37" t="s">
        <v>1160</v>
      </c>
      <c r="C12" s="83">
        <f>IF(SUMIFS(Imports!$D53:$DS53, Imports!$D$50:$DS$50, C$4, Imports!$D$51:$DS$51, "Total")&gt;0, SUMIFS(Imports!$D53:$DS53, Imports!$D$50:$DS$50, C$4, Imports!$D$51:$DS$51, "Total")/1000, "")</f>
        <v>2.991483234424726</v>
      </c>
      <c r="D12" s="83">
        <f>IF(SUMIFS(Imports!$D53:$DS53, Imports!$D$50:$DS$50, D$4, Imports!$D$51:$DS$51, "Total")&gt;0, SUMIFS(Imports!$D53:$DS53, Imports!$D$50:$DS$50, D$4, Imports!$D$51:$DS$51, "Total")/1000, "")</f>
        <v>2.5371080146983016</v>
      </c>
      <c r="E12" s="83">
        <f>IF(SUMIFS(Imports!$D53:$DS53, Imports!$D$50:$DS$50, E$4, Imports!$D$51:$DS$51, "Total")&gt;0, SUMIFS(Imports!$D53:$DS53, Imports!$D$50:$DS$50, E$4, Imports!$D$51:$DS$51, "Total")/1000, "")</f>
        <v>2.7494889164278824</v>
      </c>
      <c r="F12" s="83">
        <f>IF(SUMIFS(Imports!$D53:$DS53, Imports!$D$50:$DS$50, F$4, Imports!$D$51:$DS$51, "Total")&gt;0, SUMIFS(Imports!$D53:$DS53, Imports!$D$50:$DS$50, F$4, Imports!$D$51:$DS$51, "Total")/1000, "")</f>
        <v>2.9187613492208513</v>
      </c>
      <c r="G12" s="83">
        <f>IF(SUMIFS(Imports!$D53:$DS53, Imports!$D$50:$DS$50, G$4, Imports!$D$51:$DS$51, "Total")&gt;0, SUMIFS(Imports!$D53:$DS53, Imports!$D$50:$DS$50, G$4, Imports!$D$51:$DS$51, "Total")/1000, "")</f>
        <v>3.1219735632440635</v>
      </c>
      <c r="H12" s="83">
        <f>IF(SUMIFS(Imports!$D53:$DS53, Imports!$D$50:$DS$50, H$4, Imports!$D$51:$DS$51, "Total")&gt;0, SUMIFS(Imports!$D53:$DS53, Imports!$D$50:$DS$50, H$4, Imports!$D$51:$DS$51, "Total")/1000, "")</f>
        <v>2.8194673652524851</v>
      </c>
      <c r="I12" s="83">
        <f>IF(SUMIFS(Imports!$D53:$DS53, Imports!$D$50:$DS$50, I$4, Imports!$D$51:$DS$51, "Total")&gt;0, SUMIFS(Imports!$D53:$DS53, Imports!$D$50:$DS$50, I$4, Imports!$D$51:$DS$51, "Total")/1000, "")</f>
        <v>2.7256521749175864</v>
      </c>
      <c r="J12" s="83">
        <f>IF(SUMIFS(Imports!$D53:$DS53, Imports!$D$50:$DS$50, J$4, Imports!$D$51:$DS$51, "Total")&gt;0, SUMIFS(Imports!$D53:$DS53, Imports!$D$50:$DS$50, J$4, Imports!$D$51:$DS$51, "Total")/1000, "")</f>
        <v>2.1164987043846843</v>
      </c>
      <c r="K12" s="83" t="str">
        <f>IF(SUMIFS(Imports!$D53:$DS53, Imports!$D$50:$DS$50, K$4, Imports!$D$51:$DS$51, "Total")&gt;0, SUMIFS(Imports!$D53:$DS53, Imports!$D$50:$DS$50, K$4, Imports!$D$51:$DS$51, "Total")/1000, "")</f>
        <v/>
      </c>
      <c r="L12" s="83" t="str">
        <f>IF(SUMIFS(Imports!$D53:$DS53, Imports!$D$50:$DS$50, L$4, Imports!$D$51:$DS$51, "Total")&gt;0, SUMIFS(Imports!$D53:$DS53, Imports!$D$50:$DS$50, L$4, Imports!$D$51:$DS$51, "Total")/1000, "")</f>
        <v/>
      </c>
      <c r="M12" s="83" t="str">
        <f>IF(SUMIFS(Imports!$D53:$DS53, Imports!$D$50:$DS$50, M$4, Imports!$D$51:$DS$51, "Total")&gt;0, SUMIFS(Imports!$D53:$DS53, Imports!$D$50:$DS$50, M$4, Imports!$D$51:$DS$51, "Total")/1000, "")</f>
        <v/>
      </c>
      <c r="N12" s="83" t="str">
        <f>IF(SUMIFS(Imports!$D53:$DS53, Imports!$D$50:$DS$50, N$4, Imports!$D$51:$DS$51, "Total")&gt;0, SUMIFS(Imports!$D53:$DS53, Imports!$D$50:$DS$50, N$4, Imports!$D$51:$DS$51, "Total")/1000, "")</f>
        <v/>
      </c>
      <c r="O12" s="83" t="str">
        <f>IF(SUMIFS(Imports!$D53:$DS53, Imports!$D$50:$DS$50, O$4, Imports!$D$51:$DS$51, "Total")&gt;0, SUMIFS(Imports!$D53:$DS53, Imports!$D$50:$DS$50, O$4, Imports!$D$51:$DS$51, "Total")/1000, "")</f>
        <v/>
      </c>
      <c r="P12" s="83" t="str">
        <f>IF(SUMIFS(Imports!$D53:$DS53, Imports!$D$50:$DS$50, P$4, Imports!$D$51:$DS$51, "Total")&gt;0, SUMIFS(Imports!$D53:$DS53, Imports!$D$50:$DS$50, P$4, Imports!$D$51:$DS$51, "Total")/1000, "")</f>
        <v/>
      </c>
      <c r="Q12" s="83" t="str">
        <f>IF(SUMIFS(Imports!$D53:$DS53, Imports!$D$50:$DS$50, Q$4, Imports!$D$51:$DS$51, "Total")&gt;0, SUMIFS(Imports!$D53:$DS53, Imports!$D$50:$DS$50, Q$4, Imports!$D$51:$DS$51, "Total")/1000, "")</f>
        <v/>
      </c>
      <c r="R12" s="83" t="str">
        <f>IF(SUMIFS(Imports!$D53:$DS53, Imports!$D$50:$DS$50, R$4, Imports!$D$51:$DS$51, "Total")&gt;0, SUMIFS(Imports!$D53:$DS53, Imports!$D$50:$DS$50, R$4, Imports!$D$51:$DS$51, "Total")/1000, "")</f>
        <v/>
      </c>
      <c r="S12" s="83" t="str">
        <f>IF(SUMIFS(Imports!$D53:$DS53, Imports!$D$50:$DS$50, S$4, Imports!$D$51:$DS$51, "Total")&gt;0, SUMIFS(Imports!$D53:$DS53, Imports!$D$50:$DS$50, S$4, Imports!$D$51:$DS$51, "Total")/1000, "")</f>
        <v/>
      </c>
      <c r="T12" s="83" t="str">
        <f>IF(SUMIFS(Imports!$D53:$DS53, Imports!$D$50:$DS$50, T$4, Imports!$D$51:$DS$51, "Total")&gt;0, SUMIFS(Imports!$D53:$DS53, Imports!$D$50:$DS$50, T$4, Imports!$D$51:$DS$51, "Total")/1000, "")</f>
        <v/>
      </c>
      <c r="U12" s="83" t="str">
        <f>IF(SUMIFS(Imports!$D53:$DS53, Imports!$D$50:$DS$50, U$4, Imports!$D$51:$DS$51, "Total")&gt;0, SUMIFS(Imports!$D53:$DS53, Imports!$D$50:$DS$50, U$4, Imports!$D$51:$DS$51, "Total")/1000, "")</f>
        <v/>
      </c>
      <c r="V12" s="83" t="str">
        <f>IF(SUMIFS(Imports!$D53:$DS53, Imports!$D$50:$DS$50, V$4, Imports!$D$51:$DS$51, "Total")&gt;0, SUMIFS(Imports!$D53:$DS53, Imports!$D$50:$DS$50, V$4, Imports!$D$51:$DS$51, "Total")/1000, "")</f>
        <v/>
      </c>
      <c r="W12" s="83" t="str">
        <f>IF(SUMIFS(Imports!$D53:$DS53, Imports!$D$50:$DS$50, W$4, Imports!$D$51:$DS$51, "Total")&gt;0, SUMIFS(Imports!$D53:$DS53, Imports!$D$50:$DS$50, W$4, Imports!$D$51:$DS$51, "Total")/1000, "")</f>
        <v/>
      </c>
      <c r="X12" s="83" t="str">
        <f>IF(SUMIFS(Imports!$D53:$DS53, Imports!$D$50:$DS$50, X$4, Imports!$D$51:$DS$51, "Total")&gt;0, SUMIFS(Imports!$D53:$DS53, Imports!$D$50:$DS$50, X$4, Imports!$D$51:$DS$51, "Total")/1000, "")</f>
        <v/>
      </c>
      <c r="Y12" s="83" t="str">
        <f>IF(SUMIFS(Imports!$D53:$DS53, Imports!$D$50:$DS$50, Y$4, Imports!$D$51:$DS$51, "Total")&gt;0, SUMIFS(Imports!$D53:$DS53, Imports!$D$50:$DS$50, Y$4, Imports!$D$51:$DS$51, "Total")/1000, "")</f>
        <v/>
      </c>
      <c r="Z12" s="83" t="str">
        <f>IF(SUMIFS(Imports!$D53:$DS53, Imports!$D$50:$DS$50, Z$4, Imports!$D$51:$DS$51, "Total")&gt;0, SUMIFS(Imports!$D53:$DS53, Imports!$D$50:$DS$50, Z$4, Imports!$D$51:$DS$51, "Total")/1000, "")</f>
        <v/>
      </c>
      <c r="AA12" s="83" t="str">
        <f>IF(SUMIFS(Imports!$D53:$DS53, Imports!$D$50:$DS$50, AA$4, Imports!$D$51:$DS$51, "Total")&gt;0, SUMIFS(Imports!$D53:$DS53, Imports!$D$50:$DS$50, AA$4, Imports!$D$51:$DS$51, "Total")/1000, "")</f>
        <v/>
      </c>
      <c r="AB12" s="83" t="str">
        <f>IF(SUMIFS(Imports!$D53:$DS53, Imports!$D$50:$DS$50, AB$4, Imports!$D$51:$DS$51, "Total")&gt;0, SUMIFS(Imports!$D53:$DS53, Imports!$D$50:$DS$50, AB$4, Imports!$D$51:$DS$51, "Total")/1000, "")</f>
        <v/>
      </c>
      <c r="AC12" s="83" t="str">
        <f>IF(SUMIFS(Imports!$D53:$DS53, Imports!$D$50:$DS$50, AC$4, Imports!$D$51:$DS$51, "Total")&gt;0, SUMIFS(Imports!$D53:$DS53, Imports!$D$50:$DS$50, AC$4, Imports!$D$51:$DS$51, "Total")/1000, "")</f>
        <v/>
      </c>
      <c r="AD12" s="83" t="str">
        <f>IF(SUMIFS(Imports!$D53:$DS53, Imports!$D$50:$DS$50, AD$4, Imports!$D$51:$DS$51, "Total")&gt;0, SUMIFS(Imports!$D53:$DS53, Imports!$D$50:$DS$50, AD$4, Imports!$D$51:$DS$51, "Total")/1000, "")</f>
        <v/>
      </c>
      <c r="AE12" s="83" t="str">
        <f>IF(SUMIFS(Imports!$D53:$DS53, Imports!$D$50:$DS$50, AE$4, Imports!$D$51:$DS$51, "Total")&gt;0, SUMIFS(Imports!$D53:$DS53, Imports!$D$50:$DS$50, AE$4, Imports!$D$51:$DS$51, "Total")/1000, "")</f>
        <v/>
      </c>
      <c r="AF12" s="83" t="str">
        <f>IF(SUMIFS(Imports!$D53:$DS53, Imports!$D$50:$DS$50, AF$4, Imports!$D$51:$DS$51, "Total")&gt;0, SUMIFS(Imports!$D53:$DS53, Imports!$D$50:$DS$50, AF$4, Imports!$D$51:$DS$51, "Total")/1000, "")</f>
        <v/>
      </c>
      <c r="AG12" s="83" t="str">
        <f>IF(SUMIFS(Imports!$D53:$DS53, Imports!$D$50:$DS$50, AG$4, Imports!$D$51:$DS$51, "Total")&gt;0, SUMIFS(Imports!$D53:$DS53, Imports!$D$50:$DS$50, AG$4, Imports!$D$51:$DS$51, "Total")/1000, "")</f>
        <v/>
      </c>
      <c r="AH12" s="83" t="str">
        <f>IF(SUMIFS(Imports!$D53:$DS53, Imports!$D$50:$DS$50, AH$4, Imports!$D$51:$DS$51, "Total")&gt;0, SUMIFS(Imports!$D53:$DS53, Imports!$D$50:$DS$50, AH$4, Imports!$D$51:$DS$51, "Total")/1000, "")</f>
        <v/>
      </c>
      <c r="AI12" s="83" t="str">
        <f>IF(SUMIFS(Imports!$D53:$DS53, Imports!$D$50:$DS$50, AI$4, Imports!$D$51:$DS$51, "Total")&gt;0, SUMIFS(Imports!$D53:$DS53, Imports!$D$50:$DS$50, AI$4, Imports!$D$51:$DS$51, "Total")/1000, "")</f>
        <v/>
      </c>
      <c r="AJ12" s="83" t="str">
        <f>IF(SUMIFS(Imports!$D53:$DS53, Imports!$D$50:$DS$50, AJ$4, Imports!$D$51:$DS$51, "Total")&gt;0, SUMIFS(Imports!$D53:$DS53, Imports!$D$50:$DS$50, AJ$4, Imports!$D$51:$DS$51, "Total")/1000, "")</f>
        <v/>
      </c>
      <c r="AK12" s="83" t="str">
        <f>IF(SUMIFS(Imports!$D53:$DS53, Imports!$D$50:$DS$50, AK$4, Imports!$D$51:$DS$51, "Total")&gt;0, SUMIFS(Imports!$D53:$DS53, Imports!$D$50:$DS$50, AK$4, Imports!$D$51:$DS$51, "Total")/1000, "")</f>
        <v/>
      </c>
      <c r="AL12" s="83" t="str">
        <f>IF(SUMIFS(Imports!$D53:$DS53, Imports!$D$50:$DS$50, AL$4, Imports!$D$51:$DS$51, "Total")&gt;0, SUMIFS(Imports!$D53:$DS53, Imports!$D$50:$DS$50, AL$4, Imports!$D$51:$DS$51, "Total")/1000, "")</f>
        <v/>
      </c>
      <c r="AM12" s="83" t="str">
        <f>IF(SUMIFS(Imports!$D53:$DS53, Imports!$D$50:$DS$50, AM$4, Imports!$D$51:$DS$51, "Total")&gt;0, SUMIFS(Imports!$D53:$DS53, Imports!$D$50:$DS$50, AM$4, Imports!$D$51:$DS$51, "Total")/1000, "")</f>
        <v/>
      </c>
      <c r="AN12" s="83" t="str">
        <f>IF(SUMIFS(Imports!$D53:$DS53, Imports!$D$50:$DS$50, AN$4, Imports!$D$51:$DS$51, "Total")&gt;0, SUMIFS(Imports!$D53:$DS53, Imports!$D$50:$DS$50, AN$4, Imports!$D$51:$DS$51, "Total")/1000, "")</f>
        <v/>
      </c>
      <c r="AO12" s="83" t="str">
        <f>IF(SUMIFS(Imports!$D53:$DS53, Imports!$D$50:$DS$50, AO$4, Imports!$D$51:$DS$51, "Total")&gt;0, SUMIFS(Imports!$D53:$DS53, Imports!$D$50:$DS$50, AO$4, Imports!$D$51:$DS$51, "Total")/1000, "")</f>
        <v/>
      </c>
      <c r="AP12" s="83" t="str">
        <f>IF(SUMIFS(Imports!$D53:$DS53, Imports!$D$50:$DS$50, AP$4, Imports!$D$51:$DS$51, "Total")&gt;0, SUMIFS(Imports!$D53:$DS53, Imports!$D$50:$DS$50, AP$4, Imports!$D$51:$DS$51, "Total")/1000, "")</f>
        <v/>
      </c>
    </row>
    <row r="13" spans="1:42" x14ac:dyDescent="0.35">
      <c r="B13" s="37" t="s">
        <v>139</v>
      </c>
      <c r="C13" s="83">
        <f>IF(SUMIFS(Imports!$D54:$DS54, Imports!$D$50:$DS$50, C$4, Imports!$D$51:$DS$51, "Total")&gt;0, SUMIFS(Imports!$D54:$DS54, Imports!$D$50:$DS$50, C$4, Imports!$D$51:$DS$51, "Total")/1000, "")</f>
        <v>2.6511920805501168</v>
      </c>
      <c r="D13" s="83">
        <f>IF(SUMIFS(Imports!$D54:$DS54, Imports!$D$50:$DS$50, D$4, Imports!$D$51:$DS$51, "Total")&gt;0, SUMIFS(Imports!$D54:$DS54, Imports!$D$50:$DS$50, D$4, Imports!$D$51:$DS$51, "Total")/1000, "")</f>
        <v>1.9554940118510808</v>
      </c>
      <c r="E13" s="83">
        <f>IF(SUMIFS(Imports!$D54:$DS54, Imports!$D$50:$DS$50, E$4, Imports!$D$51:$DS$51, "Total")&gt;0, SUMIFS(Imports!$D54:$DS54, Imports!$D$50:$DS$50, E$4, Imports!$D$51:$DS$51, "Total")/1000, "")</f>
        <v>2.287513810909334</v>
      </c>
      <c r="F13" s="83">
        <f>IF(SUMIFS(Imports!$D54:$DS54, Imports!$D$50:$DS$50, F$4, Imports!$D$51:$DS$51, "Total")&gt;0, SUMIFS(Imports!$D54:$DS54, Imports!$D$50:$DS$50, F$4, Imports!$D$51:$DS$51, "Total")/1000, "")</f>
        <v>2.8083855860357927</v>
      </c>
      <c r="G13" s="83">
        <f>IF(SUMIFS(Imports!$D54:$DS54, Imports!$D$50:$DS$50, G$4, Imports!$D$51:$DS$51, "Total")&gt;0, SUMIFS(Imports!$D54:$DS54, Imports!$D$50:$DS$50, G$4, Imports!$D$51:$DS$51, "Total")/1000, "")</f>
        <v>3.0045613623480829</v>
      </c>
      <c r="H13" s="83">
        <f>IF(SUMIFS(Imports!$D54:$DS54, Imports!$D$50:$DS$50, H$4, Imports!$D$51:$DS$51, "Total")&gt;0, SUMIFS(Imports!$D54:$DS54, Imports!$D$50:$DS$50, H$4, Imports!$D$51:$DS$51, "Total")/1000, "")</f>
        <v>3.0448679487536712</v>
      </c>
      <c r="I13" s="83">
        <f>IF(SUMIFS(Imports!$D54:$DS54, Imports!$D$50:$DS$50, I$4, Imports!$D$51:$DS$51, "Total")&gt;0, SUMIFS(Imports!$D54:$DS54, Imports!$D$50:$DS$50, I$4, Imports!$D$51:$DS$51, "Total")/1000, "")</f>
        <v>3.1257518746674648</v>
      </c>
      <c r="J13" s="83">
        <f>IF(SUMIFS(Imports!$D54:$DS54, Imports!$D$50:$DS$50, J$4, Imports!$D$51:$DS$51, "Total")&gt;0, SUMIFS(Imports!$D54:$DS54, Imports!$D$50:$DS$50, J$4, Imports!$D$51:$DS$51, "Total")/1000, "")</f>
        <v>2.7215825223148942</v>
      </c>
      <c r="K13" s="83" t="str">
        <f>IF(SUMIFS(Imports!$D54:$DS54, Imports!$D$50:$DS$50, K$4, Imports!$D$51:$DS$51, "Total")&gt;0, SUMIFS(Imports!$D54:$DS54, Imports!$D$50:$DS$50, K$4, Imports!$D$51:$DS$51, "Total")/1000, "")</f>
        <v/>
      </c>
      <c r="L13" s="83" t="str">
        <f>IF(SUMIFS(Imports!$D54:$DS54, Imports!$D$50:$DS$50, L$4, Imports!$D$51:$DS$51, "Total")&gt;0, SUMIFS(Imports!$D54:$DS54, Imports!$D$50:$DS$50, L$4, Imports!$D$51:$DS$51, "Total")/1000, "")</f>
        <v/>
      </c>
      <c r="M13" s="83" t="str">
        <f>IF(SUMIFS(Imports!$D54:$DS54, Imports!$D$50:$DS$50, M$4, Imports!$D$51:$DS$51, "Total")&gt;0, SUMIFS(Imports!$D54:$DS54, Imports!$D$50:$DS$50, M$4, Imports!$D$51:$DS$51, "Total")/1000, "")</f>
        <v/>
      </c>
      <c r="N13" s="83" t="str">
        <f>IF(SUMIFS(Imports!$D54:$DS54, Imports!$D$50:$DS$50, N$4, Imports!$D$51:$DS$51, "Total")&gt;0, SUMIFS(Imports!$D54:$DS54, Imports!$D$50:$DS$50, N$4, Imports!$D$51:$DS$51, "Total")/1000, "")</f>
        <v/>
      </c>
      <c r="O13" s="83" t="str">
        <f>IF(SUMIFS(Imports!$D54:$DS54, Imports!$D$50:$DS$50, O$4, Imports!$D$51:$DS$51, "Total")&gt;0, SUMIFS(Imports!$D54:$DS54, Imports!$D$50:$DS$50, O$4, Imports!$D$51:$DS$51, "Total")/1000, "")</f>
        <v/>
      </c>
      <c r="P13" s="83" t="str">
        <f>IF(SUMIFS(Imports!$D54:$DS54, Imports!$D$50:$DS$50, P$4, Imports!$D$51:$DS$51, "Total")&gt;0, SUMIFS(Imports!$D54:$DS54, Imports!$D$50:$DS$50, P$4, Imports!$D$51:$DS$51, "Total")/1000, "")</f>
        <v/>
      </c>
      <c r="Q13" s="83" t="str">
        <f>IF(SUMIFS(Imports!$D54:$DS54, Imports!$D$50:$DS$50, Q$4, Imports!$D$51:$DS$51, "Total")&gt;0, SUMIFS(Imports!$D54:$DS54, Imports!$D$50:$DS$50, Q$4, Imports!$D$51:$DS$51, "Total")/1000, "")</f>
        <v/>
      </c>
      <c r="R13" s="83" t="str">
        <f>IF(SUMIFS(Imports!$D54:$DS54, Imports!$D$50:$DS$50, R$4, Imports!$D$51:$DS$51, "Total")&gt;0, SUMIFS(Imports!$D54:$DS54, Imports!$D$50:$DS$50, R$4, Imports!$D$51:$DS$51, "Total")/1000, "")</f>
        <v/>
      </c>
      <c r="S13" s="83" t="str">
        <f>IF(SUMIFS(Imports!$D54:$DS54, Imports!$D$50:$DS$50, S$4, Imports!$D$51:$DS$51, "Total")&gt;0, SUMIFS(Imports!$D54:$DS54, Imports!$D$50:$DS$50, S$4, Imports!$D$51:$DS$51, "Total")/1000, "")</f>
        <v/>
      </c>
      <c r="T13" s="83" t="str">
        <f>IF(SUMIFS(Imports!$D54:$DS54, Imports!$D$50:$DS$50, T$4, Imports!$D$51:$DS$51, "Total")&gt;0, SUMIFS(Imports!$D54:$DS54, Imports!$D$50:$DS$50, T$4, Imports!$D$51:$DS$51, "Total")/1000, "")</f>
        <v/>
      </c>
      <c r="U13" s="83" t="str">
        <f>IF(SUMIFS(Imports!$D54:$DS54, Imports!$D$50:$DS$50, U$4, Imports!$D$51:$DS$51, "Total")&gt;0, SUMIFS(Imports!$D54:$DS54, Imports!$D$50:$DS$50, U$4, Imports!$D$51:$DS$51, "Total")/1000, "")</f>
        <v/>
      </c>
      <c r="V13" s="83" t="str">
        <f>IF(SUMIFS(Imports!$D54:$DS54, Imports!$D$50:$DS$50, V$4, Imports!$D$51:$DS$51, "Total")&gt;0, SUMIFS(Imports!$D54:$DS54, Imports!$D$50:$DS$50, V$4, Imports!$D$51:$DS$51, "Total")/1000, "")</f>
        <v/>
      </c>
      <c r="W13" s="83" t="str">
        <f>IF(SUMIFS(Imports!$D54:$DS54, Imports!$D$50:$DS$50, W$4, Imports!$D$51:$DS$51, "Total")&gt;0, SUMIFS(Imports!$D54:$DS54, Imports!$D$50:$DS$50, W$4, Imports!$D$51:$DS$51, "Total")/1000, "")</f>
        <v/>
      </c>
      <c r="X13" s="83" t="str">
        <f>IF(SUMIFS(Imports!$D54:$DS54, Imports!$D$50:$DS$50, X$4, Imports!$D$51:$DS$51, "Total")&gt;0, SUMIFS(Imports!$D54:$DS54, Imports!$D$50:$DS$50, X$4, Imports!$D$51:$DS$51, "Total")/1000, "")</f>
        <v/>
      </c>
      <c r="Y13" s="83" t="str">
        <f>IF(SUMIFS(Imports!$D54:$DS54, Imports!$D$50:$DS$50, Y$4, Imports!$D$51:$DS$51, "Total")&gt;0, SUMIFS(Imports!$D54:$DS54, Imports!$D$50:$DS$50, Y$4, Imports!$D$51:$DS$51, "Total")/1000, "")</f>
        <v/>
      </c>
      <c r="Z13" s="83" t="str">
        <f>IF(SUMIFS(Imports!$D54:$DS54, Imports!$D$50:$DS$50, Z$4, Imports!$D$51:$DS$51, "Total")&gt;0, SUMIFS(Imports!$D54:$DS54, Imports!$D$50:$DS$50, Z$4, Imports!$D$51:$DS$51, "Total")/1000, "")</f>
        <v/>
      </c>
      <c r="AA13" s="83" t="str">
        <f>IF(SUMIFS(Imports!$D54:$DS54, Imports!$D$50:$DS$50, AA$4, Imports!$D$51:$DS$51, "Total")&gt;0, SUMIFS(Imports!$D54:$DS54, Imports!$D$50:$DS$50, AA$4, Imports!$D$51:$DS$51, "Total")/1000, "")</f>
        <v/>
      </c>
      <c r="AB13" s="83" t="str">
        <f>IF(SUMIFS(Imports!$D54:$DS54, Imports!$D$50:$DS$50, AB$4, Imports!$D$51:$DS$51, "Total")&gt;0, SUMIFS(Imports!$D54:$DS54, Imports!$D$50:$DS$50, AB$4, Imports!$D$51:$DS$51, "Total")/1000, "")</f>
        <v/>
      </c>
      <c r="AC13" s="83" t="str">
        <f>IF(SUMIFS(Imports!$D54:$DS54, Imports!$D$50:$DS$50, AC$4, Imports!$D$51:$DS$51, "Total")&gt;0, SUMIFS(Imports!$D54:$DS54, Imports!$D$50:$DS$50, AC$4, Imports!$D$51:$DS$51, "Total")/1000, "")</f>
        <v/>
      </c>
      <c r="AD13" s="83" t="str">
        <f>IF(SUMIFS(Imports!$D54:$DS54, Imports!$D$50:$DS$50, AD$4, Imports!$D$51:$DS$51, "Total")&gt;0, SUMIFS(Imports!$D54:$DS54, Imports!$D$50:$DS$50, AD$4, Imports!$D$51:$DS$51, "Total")/1000, "")</f>
        <v/>
      </c>
      <c r="AE13" s="83" t="str">
        <f>IF(SUMIFS(Imports!$D54:$DS54, Imports!$D$50:$DS$50, AE$4, Imports!$D$51:$DS$51, "Total")&gt;0, SUMIFS(Imports!$D54:$DS54, Imports!$D$50:$DS$50, AE$4, Imports!$D$51:$DS$51, "Total")/1000, "")</f>
        <v/>
      </c>
      <c r="AF13" s="83" t="str">
        <f>IF(SUMIFS(Imports!$D54:$DS54, Imports!$D$50:$DS$50, AF$4, Imports!$D$51:$DS$51, "Total")&gt;0, SUMIFS(Imports!$D54:$DS54, Imports!$D$50:$DS$50, AF$4, Imports!$D$51:$DS$51, "Total")/1000, "")</f>
        <v/>
      </c>
      <c r="AG13" s="83" t="str">
        <f>IF(SUMIFS(Imports!$D54:$DS54, Imports!$D$50:$DS$50, AG$4, Imports!$D$51:$DS$51, "Total")&gt;0, SUMIFS(Imports!$D54:$DS54, Imports!$D$50:$DS$50, AG$4, Imports!$D$51:$DS$51, "Total")/1000, "")</f>
        <v/>
      </c>
      <c r="AH13" s="83" t="str">
        <f>IF(SUMIFS(Imports!$D54:$DS54, Imports!$D$50:$DS$50, AH$4, Imports!$D$51:$DS$51, "Total")&gt;0, SUMIFS(Imports!$D54:$DS54, Imports!$D$50:$DS$50, AH$4, Imports!$D$51:$DS$51, "Total")/1000, "")</f>
        <v/>
      </c>
      <c r="AI13" s="83" t="str">
        <f>IF(SUMIFS(Imports!$D54:$DS54, Imports!$D$50:$DS$50, AI$4, Imports!$D$51:$DS$51, "Total")&gt;0, SUMIFS(Imports!$D54:$DS54, Imports!$D$50:$DS$50, AI$4, Imports!$D$51:$DS$51, "Total")/1000, "")</f>
        <v/>
      </c>
      <c r="AJ13" s="83" t="str">
        <f>IF(SUMIFS(Imports!$D54:$DS54, Imports!$D$50:$DS$50, AJ$4, Imports!$D$51:$DS$51, "Total")&gt;0, SUMIFS(Imports!$D54:$DS54, Imports!$D$50:$DS$50, AJ$4, Imports!$D$51:$DS$51, "Total")/1000, "")</f>
        <v/>
      </c>
      <c r="AK13" s="83" t="str">
        <f>IF(SUMIFS(Imports!$D54:$DS54, Imports!$D$50:$DS$50, AK$4, Imports!$D$51:$DS$51, "Total")&gt;0, SUMIFS(Imports!$D54:$DS54, Imports!$D$50:$DS$50, AK$4, Imports!$D$51:$DS$51, "Total")/1000, "")</f>
        <v/>
      </c>
      <c r="AL13" s="83" t="str">
        <f>IF(SUMIFS(Imports!$D54:$DS54, Imports!$D$50:$DS$50, AL$4, Imports!$D$51:$DS$51, "Total")&gt;0, SUMIFS(Imports!$D54:$DS54, Imports!$D$50:$DS$50, AL$4, Imports!$D$51:$DS$51, "Total")/1000, "")</f>
        <v/>
      </c>
      <c r="AM13" s="83" t="str">
        <f>IF(SUMIFS(Imports!$D54:$DS54, Imports!$D$50:$DS$50, AM$4, Imports!$D$51:$DS$51, "Total")&gt;0, SUMIFS(Imports!$D54:$DS54, Imports!$D$50:$DS$50, AM$4, Imports!$D$51:$DS$51, "Total")/1000, "")</f>
        <v/>
      </c>
      <c r="AN13" s="83" t="str">
        <f>IF(SUMIFS(Imports!$D54:$DS54, Imports!$D$50:$DS$50, AN$4, Imports!$D$51:$DS$51, "Total")&gt;0, SUMIFS(Imports!$D54:$DS54, Imports!$D$50:$DS$50, AN$4, Imports!$D$51:$DS$51, "Total")/1000, "")</f>
        <v/>
      </c>
      <c r="AO13" s="83" t="str">
        <f>IF(SUMIFS(Imports!$D54:$DS54, Imports!$D$50:$DS$50, AO$4, Imports!$D$51:$DS$51, "Total")&gt;0, SUMIFS(Imports!$D54:$DS54, Imports!$D$50:$DS$50, AO$4, Imports!$D$51:$DS$51, "Total")/1000, "")</f>
        <v/>
      </c>
      <c r="AP13" s="83" t="str">
        <f>IF(SUMIFS(Imports!$D54:$DS54, Imports!$D$50:$DS$50, AP$4, Imports!$D$51:$DS$51, "Total")&gt;0, SUMIFS(Imports!$D54:$DS54, Imports!$D$50:$DS$50, AP$4, Imports!$D$51:$DS$51, "Total")/1000, "")</f>
        <v/>
      </c>
    </row>
    <row r="14" spans="1:42" x14ac:dyDescent="0.35">
      <c r="B14" s="37" t="s">
        <v>161</v>
      </c>
      <c r="C14" s="83">
        <f>IF(SUMIFS(Imports!$D55:$DS55, Imports!$D$50:$DS$50, C$4, Imports!$D$51:$DS$51, "Total")&gt;0, SUMIFS(Imports!$D55:$DS55, Imports!$D$50:$DS$50, C$4, Imports!$D$51:$DS$51, "Total")/1000, "")</f>
        <v>18.664971899095054</v>
      </c>
      <c r="D14" s="83">
        <f>IF(SUMIFS(Imports!$D55:$DS55, Imports!$D$50:$DS$50, D$4, Imports!$D$51:$DS$51, "Total")&gt;0, SUMIFS(Imports!$D55:$DS55, Imports!$D$50:$DS$50, D$4, Imports!$D$51:$DS$51, "Total")/1000, "")</f>
        <v>22.923522818167353</v>
      </c>
      <c r="E14" s="83">
        <f>IF(SUMIFS(Imports!$D55:$DS55, Imports!$D$50:$DS$50, E$4, Imports!$D$51:$DS$51, "Total")&gt;0, SUMIFS(Imports!$D55:$DS55, Imports!$D$50:$DS$50, E$4, Imports!$D$51:$DS$51, "Total")/1000, "")</f>
        <v>25.652349730660749</v>
      </c>
      <c r="F14" s="83">
        <f>IF(SUMIFS(Imports!$D55:$DS55, Imports!$D$50:$DS$50, F$4, Imports!$D$51:$DS$51, "Total")&gt;0, SUMIFS(Imports!$D55:$DS55, Imports!$D$50:$DS$50, F$4, Imports!$D$51:$DS$51, "Total")/1000, "")</f>
        <v>24.34992245269715</v>
      </c>
      <c r="G14" s="83">
        <f>IF(SUMIFS(Imports!$D55:$DS55, Imports!$D$50:$DS$50, G$4, Imports!$D$51:$DS$51, "Total")&gt;0, SUMIFS(Imports!$D55:$DS55, Imports!$D$50:$DS$50, G$4, Imports!$D$51:$DS$51, "Total")/1000, "")</f>
        <v>26.251151426193218</v>
      </c>
      <c r="H14" s="83">
        <f>IF(SUMIFS(Imports!$D55:$DS55, Imports!$D$50:$DS$50, H$4, Imports!$D$51:$DS$51, "Total")&gt;0, SUMIFS(Imports!$D55:$DS55, Imports!$D$50:$DS$50, H$4, Imports!$D$51:$DS$51, "Total")/1000, "")</f>
        <v>24.39671026214624</v>
      </c>
      <c r="I14" s="83">
        <f>IF(SUMIFS(Imports!$D55:$DS55, Imports!$D$50:$DS$50, I$4, Imports!$D$51:$DS$51, "Total")&gt;0, SUMIFS(Imports!$D55:$DS55, Imports!$D$50:$DS$50, I$4, Imports!$D$51:$DS$51, "Total")/1000, "")</f>
        <v>25.814193248362123</v>
      </c>
      <c r="J14" s="83">
        <f>IF(SUMIFS(Imports!$D55:$DS55, Imports!$D$50:$DS$50, J$4, Imports!$D$51:$DS$51, "Total")&gt;0, SUMIFS(Imports!$D55:$DS55, Imports!$D$50:$DS$50, J$4, Imports!$D$51:$DS$51, "Total")/1000, "")</f>
        <v>24.84922010508064</v>
      </c>
      <c r="K14" s="83" t="str">
        <f>IF(SUMIFS(Imports!$D55:$DS55, Imports!$D$50:$DS$50, K$4, Imports!$D$51:$DS$51, "Total")&gt;0, SUMIFS(Imports!$D55:$DS55, Imports!$D$50:$DS$50, K$4, Imports!$D$51:$DS$51, "Total")/1000, "")</f>
        <v/>
      </c>
      <c r="L14" s="83" t="str">
        <f>IF(SUMIFS(Imports!$D55:$DS55, Imports!$D$50:$DS$50, L$4, Imports!$D$51:$DS$51, "Total")&gt;0, SUMIFS(Imports!$D55:$DS55, Imports!$D$50:$DS$50, L$4, Imports!$D$51:$DS$51, "Total")/1000, "")</f>
        <v/>
      </c>
      <c r="M14" s="83" t="str">
        <f>IF(SUMIFS(Imports!$D55:$DS55, Imports!$D$50:$DS$50, M$4, Imports!$D$51:$DS$51, "Total")&gt;0, SUMIFS(Imports!$D55:$DS55, Imports!$D$50:$DS$50, M$4, Imports!$D$51:$DS$51, "Total")/1000, "")</f>
        <v/>
      </c>
      <c r="N14" s="83" t="str">
        <f>IF(SUMIFS(Imports!$D55:$DS55, Imports!$D$50:$DS$50, N$4, Imports!$D$51:$DS$51, "Total")&gt;0, SUMIFS(Imports!$D55:$DS55, Imports!$D$50:$DS$50, N$4, Imports!$D$51:$DS$51, "Total")/1000, "")</f>
        <v/>
      </c>
      <c r="O14" s="83" t="str">
        <f>IF(SUMIFS(Imports!$D55:$DS55, Imports!$D$50:$DS$50, O$4, Imports!$D$51:$DS$51, "Total")&gt;0, SUMIFS(Imports!$D55:$DS55, Imports!$D$50:$DS$50, O$4, Imports!$D$51:$DS$51, "Total")/1000, "")</f>
        <v/>
      </c>
      <c r="P14" s="83" t="str">
        <f>IF(SUMIFS(Imports!$D55:$DS55, Imports!$D$50:$DS$50, P$4, Imports!$D$51:$DS$51, "Total")&gt;0, SUMIFS(Imports!$D55:$DS55, Imports!$D$50:$DS$50, P$4, Imports!$D$51:$DS$51, "Total")/1000, "")</f>
        <v/>
      </c>
      <c r="Q14" s="83" t="str">
        <f>IF(SUMIFS(Imports!$D55:$DS55, Imports!$D$50:$DS$50, Q$4, Imports!$D$51:$DS$51, "Total")&gt;0, SUMIFS(Imports!$D55:$DS55, Imports!$D$50:$DS$50, Q$4, Imports!$D$51:$DS$51, "Total")/1000, "")</f>
        <v/>
      </c>
      <c r="R14" s="83" t="str">
        <f>IF(SUMIFS(Imports!$D55:$DS55, Imports!$D$50:$DS$50, R$4, Imports!$D$51:$DS$51, "Total")&gt;0, SUMIFS(Imports!$D55:$DS55, Imports!$D$50:$DS$50, R$4, Imports!$D$51:$DS$51, "Total")/1000, "")</f>
        <v/>
      </c>
      <c r="S14" s="83" t="str">
        <f>IF(SUMIFS(Imports!$D55:$DS55, Imports!$D$50:$DS$50, S$4, Imports!$D$51:$DS$51, "Total")&gt;0, SUMIFS(Imports!$D55:$DS55, Imports!$D$50:$DS$50, S$4, Imports!$D$51:$DS$51, "Total")/1000, "")</f>
        <v/>
      </c>
      <c r="T14" s="83" t="str">
        <f>IF(SUMIFS(Imports!$D55:$DS55, Imports!$D$50:$DS$50, T$4, Imports!$D$51:$DS$51, "Total")&gt;0, SUMIFS(Imports!$D55:$DS55, Imports!$D$50:$DS$50, T$4, Imports!$D$51:$DS$51, "Total")/1000, "")</f>
        <v/>
      </c>
      <c r="U14" s="83" t="str">
        <f>IF(SUMIFS(Imports!$D55:$DS55, Imports!$D$50:$DS$50, U$4, Imports!$D$51:$DS$51, "Total")&gt;0, SUMIFS(Imports!$D55:$DS55, Imports!$D$50:$DS$50, U$4, Imports!$D$51:$DS$51, "Total")/1000, "")</f>
        <v/>
      </c>
      <c r="V14" s="83" t="str">
        <f>IF(SUMIFS(Imports!$D55:$DS55, Imports!$D$50:$DS$50, V$4, Imports!$D$51:$DS$51, "Total")&gt;0, SUMIFS(Imports!$D55:$DS55, Imports!$D$50:$DS$50, V$4, Imports!$D$51:$DS$51, "Total")/1000, "")</f>
        <v/>
      </c>
      <c r="W14" s="83" t="str">
        <f>IF(SUMIFS(Imports!$D55:$DS55, Imports!$D$50:$DS$50, W$4, Imports!$D$51:$DS$51, "Total")&gt;0, SUMIFS(Imports!$D55:$DS55, Imports!$D$50:$DS$50, W$4, Imports!$D$51:$DS$51, "Total")/1000, "")</f>
        <v/>
      </c>
      <c r="X14" s="83" t="str">
        <f>IF(SUMIFS(Imports!$D55:$DS55, Imports!$D$50:$DS$50, X$4, Imports!$D$51:$DS$51, "Total")&gt;0, SUMIFS(Imports!$D55:$DS55, Imports!$D$50:$DS$50, X$4, Imports!$D$51:$DS$51, "Total")/1000, "")</f>
        <v/>
      </c>
      <c r="Y14" s="83" t="str">
        <f>IF(SUMIFS(Imports!$D55:$DS55, Imports!$D$50:$DS$50, Y$4, Imports!$D$51:$DS$51, "Total")&gt;0, SUMIFS(Imports!$D55:$DS55, Imports!$D$50:$DS$50, Y$4, Imports!$D$51:$DS$51, "Total")/1000, "")</f>
        <v/>
      </c>
      <c r="Z14" s="83" t="str">
        <f>IF(SUMIFS(Imports!$D55:$DS55, Imports!$D$50:$DS$50, Z$4, Imports!$D$51:$DS$51, "Total")&gt;0, SUMIFS(Imports!$D55:$DS55, Imports!$D$50:$DS$50, Z$4, Imports!$D$51:$DS$51, "Total")/1000, "")</f>
        <v/>
      </c>
      <c r="AA14" s="83" t="str">
        <f>IF(SUMIFS(Imports!$D55:$DS55, Imports!$D$50:$DS$50, AA$4, Imports!$D$51:$DS$51, "Total")&gt;0, SUMIFS(Imports!$D55:$DS55, Imports!$D$50:$DS$50, AA$4, Imports!$D$51:$DS$51, "Total")/1000, "")</f>
        <v/>
      </c>
      <c r="AB14" s="83" t="str">
        <f>IF(SUMIFS(Imports!$D55:$DS55, Imports!$D$50:$DS$50, AB$4, Imports!$D$51:$DS$51, "Total")&gt;0, SUMIFS(Imports!$D55:$DS55, Imports!$D$50:$DS$50, AB$4, Imports!$D$51:$DS$51, "Total")/1000, "")</f>
        <v/>
      </c>
      <c r="AC14" s="83" t="str">
        <f>IF(SUMIFS(Imports!$D55:$DS55, Imports!$D$50:$DS$50, AC$4, Imports!$D$51:$DS$51, "Total")&gt;0, SUMIFS(Imports!$D55:$DS55, Imports!$D$50:$DS$50, AC$4, Imports!$D$51:$DS$51, "Total")/1000, "")</f>
        <v/>
      </c>
      <c r="AD14" s="83" t="str">
        <f>IF(SUMIFS(Imports!$D55:$DS55, Imports!$D$50:$DS$50, AD$4, Imports!$D$51:$DS$51, "Total")&gt;0, SUMIFS(Imports!$D55:$DS55, Imports!$D$50:$DS$50, AD$4, Imports!$D$51:$DS$51, "Total")/1000, "")</f>
        <v/>
      </c>
      <c r="AE14" s="83" t="str">
        <f>IF(SUMIFS(Imports!$D55:$DS55, Imports!$D$50:$DS$50, AE$4, Imports!$D$51:$DS$51, "Total")&gt;0, SUMIFS(Imports!$D55:$DS55, Imports!$D$50:$DS$50, AE$4, Imports!$D$51:$DS$51, "Total")/1000, "")</f>
        <v/>
      </c>
      <c r="AF14" s="83" t="str">
        <f>IF(SUMIFS(Imports!$D55:$DS55, Imports!$D$50:$DS$50, AF$4, Imports!$D$51:$DS$51, "Total")&gt;0, SUMIFS(Imports!$D55:$DS55, Imports!$D$50:$DS$50, AF$4, Imports!$D$51:$DS$51, "Total")/1000, "")</f>
        <v/>
      </c>
      <c r="AG14" s="83" t="str">
        <f>IF(SUMIFS(Imports!$D55:$DS55, Imports!$D$50:$DS$50, AG$4, Imports!$D$51:$DS$51, "Total")&gt;0, SUMIFS(Imports!$D55:$DS55, Imports!$D$50:$DS$50, AG$4, Imports!$D$51:$DS$51, "Total")/1000, "")</f>
        <v/>
      </c>
      <c r="AH14" s="83" t="str">
        <f>IF(SUMIFS(Imports!$D55:$DS55, Imports!$D$50:$DS$50, AH$4, Imports!$D$51:$DS$51, "Total")&gt;0, SUMIFS(Imports!$D55:$DS55, Imports!$D$50:$DS$50, AH$4, Imports!$D$51:$DS$51, "Total")/1000, "")</f>
        <v/>
      </c>
      <c r="AI14" s="83" t="str">
        <f>IF(SUMIFS(Imports!$D55:$DS55, Imports!$D$50:$DS$50, AI$4, Imports!$D$51:$DS$51, "Total")&gt;0, SUMIFS(Imports!$D55:$DS55, Imports!$D$50:$DS$50, AI$4, Imports!$D$51:$DS$51, "Total")/1000, "")</f>
        <v/>
      </c>
      <c r="AJ14" s="83" t="str">
        <f>IF(SUMIFS(Imports!$D55:$DS55, Imports!$D$50:$DS$50, AJ$4, Imports!$D$51:$DS$51, "Total")&gt;0, SUMIFS(Imports!$D55:$DS55, Imports!$D$50:$DS$50, AJ$4, Imports!$D$51:$DS$51, "Total")/1000, "")</f>
        <v/>
      </c>
      <c r="AK14" s="83" t="str">
        <f>IF(SUMIFS(Imports!$D55:$DS55, Imports!$D$50:$DS$50, AK$4, Imports!$D$51:$DS$51, "Total")&gt;0, SUMIFS(Imports!$D55:$DS55, Imports!$D$50:$DS$50, AK$4, Imports!$D$51:$DS$51, "Total")/1000, "")</f>
        <v/>
      </c>
      <c r="AL14" s="83" t="str">
        <f>IF(SUMIFS(Imports!$D55:$DS55, Imports!$D$50:$DS$50, AL$4, Imports!$D$51:$DS$51, "Total")&gt;0, SUMIFS(Imports!$D55:$DS55, Imports!$D$50:$DS$50, AL$4, Imports!$D$51:$DS$51, "Total")/1000, "")</f>
        <v/>
      </c>
      <c r="AM14" s="83" t="str">
        <f>IF(SUMIFS(Imports!$D55:$DS55, Imports!$D$50:$DS$50, AM$4, Imports!$D$51:$DS$51, "Total")&gt;0, SUMIFS(Imports!$D55:$DS55, Imports!$D$50:$DS$50, AM$4, Imports!$D$51:$DS$51, "Total")/1000, "")</f>
        <v/>
      </c>
      <c r="AN14" s="83" t="str">
        <f>IF(SUMIFS(Imports!$D55:$DS55, Imports!$D$50:$DS$50, AN$4, Imports!$D$51:$DS$51, "Total")&gt;0, SUMIFS(Imports!$D55:$DS55, Imports!$D$50:$DS$50, AN$4, Imports!$D$51:$DS$51, "Total")/1000, "")</f>
        <v/>
      </c>
      <c r="AO14" s="83" t="str">
        <f>IF(SUMIFS(Imports!$D55:$DS55, Imports!$D$50:$DS$50, AO$4, Imports!$D$51:$DS$51, "Total")&gt;0, SUMIFS(Imports!$D55:$DS55, Imports!$D$50:$DS$50, AO$4, Imports!$D$51:$DS$51, "Total")/1000, "")</f>
        <v/>
      </c>
      <c r="AP14" s="83" t="str">
        <f>IF(SUMIFS(Imports!$D55:$DS55, Imports!$D$50:$DS$50, AP$4, Imports!$D$51:$DS$51, "Total")&gt;0, SUMIFS(Imports!$D55:$DS55, Imports!$D$50:$DS$50, AP$4, Imports!$D$51:$DS$51, "Total")/1000, "")</f>
        <v/>
      </c>
    </row>
    <row r="15" spans="1:42" x14ac:dyDescent="0.35">
      <c r="B15" s="37" t="s">
        <v>758</v>
      </c>
      <c r="C15" s="83">
        <f>IF(SUMIFS(Imports!$D56:$DS56, Imports!$D$50:$DS$50, C$4, Imports!$D$51:$DS$51, "Total")&gt;0, SUMIFS(Imports!$D56:$DS56, Imports!$D$50:$DS$50, C$4, Imports!$D$51:$DS$51, "Total")/1000, "")</f>
        <v>0.12361910749999998</v>
      </c>
      <c r="D15" s="83">
        <f>IF(SUMIFS(Imports!$D56:$DS56, Imports!$D$50:$DS$50, D$4, Imports!$D$51:$DS$51, "Total")&gt;0, SUMIFS(Imports!$D56:$DS56, Imports!$D$50:$DS$50, D$4, Imports!$D$51:$DS$51, "Total")/1000, "")</f>
        <v>0.25791783478399999</v>
      </c>
      <c r="E15" s="83">
        <f>IF(SUMIFS(Imports!$D56:$DS56, Imports!$D$50:$DS$50, E$4, Imports!$D$51:$DS$51, "Total")&gt;0, SUMIFS(Imports!$D56:$DS56, Imports!$D$50:$DS$50, E$4, Imports!$D$51:$DS$51, "Total")/1000, "")</f>
        <v>0.162585199037</v>
      </c>
      <c r="F15" s="83">
        <f>IF(SUMIFS(Imports!$D56:$DS56, Imports!$D$50:$DS$50, F$4, Imports!$D$51:$DS$51, "Total")&gt;0, SUMIFS(Imports!$D56:$DS56, Imports!$D$50:$DS$50, F$4, Imports!$D$51:$DS$51, "Total")/1000, "")</f>
        <v>0.46003055302699997</v>
      </c>
      <c r="G15" s="83">
        <f>IF(SUMIFS(Imports!$D56:$DS56, Imports!$D$50:$DS$50, G$4, Imports!$D$51:$DS$51, "Total")&gt;0, SUMIFS(Imports!$D56:$DS56, Imports!$D$50:$DS$50, G$4, Imports!$D$51:$DS$51, "Total")/1000, "")</f>
        <v>0.49867120813799992</v>
      </c>
      <c r="H15" s="83">
        <f>IF(SUMIFS(Imports!$D56:$DS56, Imports!$D$50:$DS$50, H$4, Imports!$D$51:$DS$51, "Total")&gt;0, SUMIFS(Imports!$D56:$DS56, Imports!$D$50:$DS$50, H$4, Imports!$D$51:$DS$51, "Total")/1000, "")</f>
        <v>0.55960646999999997</v>
      </c>
      <c r="I15" s="83">
        <f>IF(SUMIFS(Imports!$D56:$DS56, Imports!$D$50:$DS$50, I$4, Imports!$D$51:$DS$51, "Total")&gt;0, SUMIFS(Imports!$D56:$DS56, Imports!$D$50:$DS$50, I$4, Imports!$D$51:$DS$51, "Total")/1000, "")</f>
        <v>0.61423099999999997</v>
      </c>
      <c r="J15" s="83">
        <f>IF(SUMIFS(Imports!$D56:$DS56, Imports!$D$50:$DS$50, J$4, Imports!$D$51:$DS$51, "Total")&gt;0, SUMIFS(Imports!$D56:$DS56, Imports!$D$50:$DS$50, J$4, Imports!$D$51:$DS$51, "Total")/1000, "")</f>
        <v>0.60687400000000002</v>
      </c>
      <c r="K15" s="83" t="str">
        <f>IF(SUMIFS(Imports!$D56:$DS56, Imports!$D$50:$DS$50, K$4, Imports!$D$51:$DS$51, "Total")&gt;0, SUMIFS(Imports!$D56:$DS56, Imports!$D$50:$DS$50, K$4, Imports!$D$51:$DS$51, "Total")/1000, "")</f>
        <v/>
      </c>
      <c r="L15" s="83" t="str">
        <f>IF(SUMIFS(Imports!$D56:$DS56, Imports!$D$50:$DS$50, L$4, Imports!$D$51:$DS$51, "Total")&gt;0, SUMIFS(Imports!$D56:$DS56, Imports!$D$50:$DS$50, L$4, Imports!$D$51:$DS$51, "Total")/1000, "")</f>
        <v/>
      </c>
      <c r="M15" s="83" t="str">
        <f>IF(SUMIFS(Imports!$D56:$DS56, Imports!$D$50:$DS$50, M$4, Imports!$D$51:$DS$51, "Total")&gt;0, SUMIFS(Imports!$D56:$DS56, Imports!$D$50:$DS$50, M$4, Imports!$D$51:$DS$51, "Total")/1000, "")</f>
        <v/>
      </c>
      <c r="N15" s="83" t="str">
        <f>IF(SUMIFS(Imports!$D56:$DS56, Imports!$D$50:$DS$50, N$4, Imports!$D$51:$DS$51, "Total")&gt;0, SUMIFS(Imports!$D56:$DS56, Imports!$D$50:$DS$50, N$4, Imports!$D$51:$DS$51, "Total")/1000, "")</f>
        <v/>
      </c>
      <c r="O15" s="83" t="str">
        <f>IF(SUMIFS(Imports!$D56:$DS56, Imports!$D$50:$DS$50, O$4, Imports!$D$51:$DS$51, "Total")&gt;0, SUMIFS(Imports!$D56:$DS56, Imports!$D$50:$DS$50, O$4, Imports!$D$51:$DS$51, "Total")/1000, "")</f>
        <v/>
      </c>
      <c r="P15" s="83" t="str">
        <f>IF(SUMIFS(Imports!$D56:$DS56, Imports!$D$50:$DS$50, P$4, Imports!$D$51:$DS$51, "Total")&gt;0, SUMIFS(Imports!$D56:$DS56, Imports!$D$50:$DS$50, P$4, Imports!$D$51:$DS$51, "Total")/1000, "")</f>
        <v/>
      </c>
      <c r="Q15" s="83" t="str">
        <f>IF(SUMIFS(Imports!$D56:$DS56, Imports!$D$50:$DS$50, Q$4, Imports!$D$51:$DS$51, "Total")&gt;0, SUMIFS(Imports!$D56:$DS56, Imports!$D$50:$DS$50, Q$4, Imports!$D$51:$DS$51, "Total")/1000, "")</f>
        <v/>
      </c>
      <c r="R15" s="83" t="str">
        <f>IF(SUMIFS(Imports!$D56:$DS56, Imports!$D$50:$DS$50, R$4, Imports!$D$51:$DS$51, "Total")&gt;0, SUMIFS(Imports!$D56:$DS56, Imports!$D$50:$DS$50, R$4, Imports!$D$51:$DS$51, "Total")/1000, "")</f>
        <v/>
      </c>
      <c r="S15" s="83" t="str">
        <f>IF(SUMIFS(Imports!$D56:$DS56, Imports!$D$50:$DS$50, S$4, Imports!$D$51:$DS$51, "Total")&gt;0, SUMIFS(Imports!$D56:$DS56, Imports!$D$50:$DS$50, S$4, Imports!$D$51:$DS$51, "Total")/1000, "")</f>
        <v/>
      </c>
      <c r="T15" s="83" t="str">
        <f>IF(SUMIFS(Imports!$D56:$DS56, Imports!$D$50:$DS$50, T$4, Imports!$D$51:$DS$51, "Total")&gt;0, SUMIFS(Imports!$D56:$DS56, Imports!$D$50:$DS$50, T$4, Imports!$D$51:$DS$51, "Total")/1000, "")</f>
        <v/>
      </c>
      <c r="U15" s="83" t="str">
        <f>IF(SUMIFS(Imports!$D56:$DS56, Imports!$D$50:$DS$50, U$4, Imports!$D$51:$DS$51, "Total")&gt;0, SUMIFS(Imports!$D56:$DS56, Imports!$D$50:$DS$50, U$4, Imports!$D$51:$DS$51, "Total")/1000, "")</f>
        <v/>
      </c>
      <c r="V15" s="83" t="str">
        <f>IF(SUMIFS(Imports!$D56:$DS56, Imports!$D$50:$DS$50, V$4, Imports!$D$51:$DS$51, "Total")&gt;0, SUMIFS(Imports!$D56:$DS56, Imports!$D$50:$DS$50, V$4, Imports!$D$51:$DS$51, "Total")/1000, "")</f>
        <v/>
      </c>
      <c r="W15" s="83" t="str">
        <f>IF(SUMIFS(Imports!$D56:$DS56, Imports!$D$50:$DS$50, W$4, Imports!$D$51:$DS$51, "Total")&gt;0, SUMIFS(Imports!$D56:$DS56, Imports!$D$50:$DS$50, W$4, Imports!$D$51:$DS$51, "Total")/1000, "")</f>
        <v/>
      </c>
      <c r="X15" s="83" t="str">
        <f>IF(SUMIFS(Imports!$D56:$DS56, Imports!$D$50:$DS$50, X$4, Imports!$D$51:$DS$51, "Total")&gt;0, SUMIFS(Imports!$D56:$DS56, Imports!$D$50:$DS$50, X$4, Imports!$D$51:$DS$51, "Total")/1000, "")</f>
        <v/>
      </c>
      <c r="Y15" s="83" t="str">
        <f>IF(SUMIFS(Imports!$D56:$DS56, Imports!$D$50:$DS$50, Y$4, Imports!$D$51:$DS$51, "Total")&gt;0, SUMIFS(Imports!$D56:$DS56, Imports!$D$50:$DS$50, Y$4, Imports!$D$51:$DS$51, "Total")/1000, "")</f>
        <v/>
      </c>
      <c r="Z15" s="83" t="str">
        <f>IF(SUMIFS(Imports!$D56:$DS56, Imports!$D$50:$DS$50, Z$4, Imports!$D$51:$DS$51, "Total")&gt;0, SUMIFS(Imports!$D56:$DS56, Imports!$D$50:$DS$50, Z$4, Imports!$D$51:$DS$51, "Total")/1000, "")</f>
        <v/>
      </c>
      <c r="AA15" s="83" t="str">
        <f>IF(SUMIFS(Imports!$D56:$DS56, Imports!$D$50:$DS$50, AA$4, Imports!$D$51:$DS$51, "Total")&gt;0, SUMIFS(Imports!$D56:$DS56, Imports!$D$50:$DS$50, AA$4, Imports!$D$51:$DS$51, "Total")/1000, "")</f>
        <v/>
      </c>
      <c r="AB15" s="83" t="str">
        <f>IF(SUMIFS(Imports!$D56:$DS56, Imports!$D$50:$DS$50, AB$4, Imports!$D$51:$DS$51, "Total")&gt;0, SUMIFS(Imports!$D56:$DS56, Imports!$D$50:$DS$50, AB$4, Imports!$D$51:$DS$51, "Total")/1000, "")</f>
        <v/>
      </c>
      <c r="AC15" s="83" t="str">
        <f>IF(SUMIFS(Imports!$D56:$DS56, Imports!$D$50:$DS$50, AC$4, Imports!$D$51:$DS$51, "Total")&gt;0, SUMIFS(Imports!$D56:$DS56, Imports!$D$50:$DS$50, AC$4, Imports!$D$51:$DS$51, "Total")/1000, "")</f>
        <v/>
      </c>
      <c r="AD15" s="83" t="str">
        <f>IF(SUMIFS(Imports!$D56:$DS56, Imports!$D$50:$DS$50, AD$4, Imports!$D$51:$DS$51, "Total")&gt;0, SUMIFS(Imports!$D56:$DS56, Imports!$D$50:$DS$50, AD$4, Imports!$D$51:$DS$51, "Total")/1000, "")</f>
        <v/>
      </c>
      <c r="AE15" s="83" t="str">
        <f>IF(SUMIFS(Imports!$D56:$DS56, Imports!$D$50:$DS$50, AE$4, Imports!$D$51:$DS$51, "Total")&gt;0, SUMIFS(Imports!$D56:$DS56, Imports!$D$50:$DS$50, AE$4, Imports!$D$51:$DS$51, "Total")/1000, "")</f>
        <v/>
      </c>
      <c r="AF15" s="83" t="str">
        <f>IF(SUMIFS(Imports!$D56:$DS56, Imports!$D$50:$DS$50, AF$4, Imports!$D$51:$DS$51, "Total")&gt;0, SUMIFS(Imports!$D56:$DS56, Imports!$D$50:$DS$50, AF$4, Imports!$D$51:$DS$51, "Total")/1000, "")</f>
        <v/>
      </c>
      <c r="AG15" s="83" t="str">
        <f>IF(SUMIFS(Imports!$D56:$DS56, Imports!$D$50:$DS$50, AG$4, Imports!$D$51:$DS$51, "Total")&gt;0, SUMIFS(Imports!$D56:$DS56, Imports!$D$50:$DS$50, AG$4, Imports!$D$51:$DS$51, "Total")/1000, "")</f>
        <v/>
      </c>
      <c r="AH15" s="83" t="str">
        <f>IF(SUMIFS(Imports!$D56:$DS56, Imports!$D$50:$DS$50, AH$4, Imports!$D$51:$DS$51, "Total")&gt;0, SUMIFS(Imports!$D56:$DS56, Imports!$D$50:$DS$50, AH$4, Imports!$D$51:$DS$51, "Total")/1000, "")</f>
        <v/>
      </c>
      <c r="AI15" s="83" t="str">
        <f>IF(SUMIFS(Imports!$D56:$DS56, Imports!$D$50:$DS$50, AI$4, Imports!$D$51:$DS$51, "Total")&gt;0, SUMIFS(Imports!$D56:$DS56, Imports!$D$50:$DS$50, AI$4, Imports!$D$51:$DS$51, "Total")/1000, "")</f>
        <v/>
      </c>
      <c r="AJ15" s="83" t="str">
        <f>IF(SUMIFS(Imports!$D56:$DS56, Imports!$D$50:$DS$50, AJ$4, Imports!$D$51:$DS$51, "Total")&gt;0, SUMIFS(Imports!$D56:$DS56, Imports!$D$50:$DS$50, AJ$4, Imports!$D$51:$DS$51, "Total")/1000, "")</f>
        <v/>
      </c>
      <c r="AK15" s="83" t="str">
        <f>IF(SUMIFS(Imports!$D56:$DS56, Imports!$D$50:$DS$50, AK$4, Imports!$D$51:$DS$51, "Total")&gt;0, SUMIFS(Imports!$D56:$DS56, Imports!$D$50:$DS$50, AK$4, Imports!$D$51:$DS$51, "Total")/1000, "")</f>
        <v/>
      </c>
      <c r="AL15" s="83" t="str">
        <f>IF(SUMIFS(Imports!$D56:$DS56, Imports!$D$50:$DS$50, AL$4, Imports!$D$51:$DS$51, "Total")&gt;0, SUMIFS(Imports!$D56:$DS56, Imports!$D$50:$DS$50, AL$4, Imports!$D$51:$DS$51, "Total")/1000, "")</f>
        <v/>
      </c>
      <c r="AM15" s="83" t="str">
        <f>IF(SUMIFS(Imports!$D56:$DS56, Imports!$D$50:$DS$50, AM$4, Imports!$D$51:$DS$51, "Total")&gt;0, SUMIFS(Imports!$D56:$DS56, Imports!$D$50:$DS$50, AM$4, Imports!$D$51:$DS$51, "Total")/1000, "")</f>
        <v/>
      </c>
      <c r="AN15" s="83" t="str">
        <f>IF(SUMIFS(Imports!$D56:$DS56, Imports!$D$50:$DS$50, AN$4, Imports!$D$51:$DS$51, "Total")&gt;0, SUMIFS(Imports!$D56:$DS56, Imports!$D$50:$DS$50, AN$4, Imports!$D$51:$DS$51, "Total")/1000, "")</f>
        <v/>
      </c>
      <c r="AO15" s="83" t="str">
        <f>IF(SUMIFS(Imports!$D56:$DS56, Imports!$D$50:$DS$50, AO$4, Imports!$D$51:$DS$51, "Total")&gt;0, SUMIFS(Imports!$D56:$DS56, Imports!$D$50:$DS$50, AO$4, Imports!$D$51:$DS$51, "Total")/1000, "")</f>
        <v/>
      </c>
      <c r="AP15" s="83" t="str">
        <f>IF(SUMIFS(Imports!$D56:$DS56, Imports!$D$50:$DS$50, AP$4, Imports!$D$51:$DS$51, "Total")&gt;0, SUMIFS(Imports!$D56:$DS56, Imports!$D$50:$DS$50, AP$4, Imports!$D$51:$DS$51, "Total")/1000, "")</f>
        <v/>
      </c>
    </row>
    <row r="16" spans="1:42" x14ac:dyDescent="0.35">
      <c r="B16" s="33" t="s">
        <v>71</v>
      </c>
      <c r="C16" s="107">
        <f>IF(SUM(C17:C21)&gt;0,SUM(C17:C21),"")</f>
        <v>92.726843254557735</v>
      </c>
      <c r="D16" s="107">
        <f>IF(SUM(D17:D21)&gt;0,SUM(D17:D21),"")</f>
        <v>84.467591426743212</v>
      </c>
      <c r="E16" s="107">
        <f t="shared" ref="E16:J16" si="4">IF(SUM(E17:E21)&gt;0,SUM(E17:E21),"")</f>
        <v>83.304832046525718</v>
      </c>
      <c r="F16" s="107">
        <f t="shared" si="4"/>
        <v>84.901989265873397</v>
      </c>
      <c r="G16" s="107">
        <f t="shared" si="4"/>
        <v>96.045093527079345</v>
      </c>
      <c r="H16" s="107">
        <f t="shared" si="4"/>
        <v>100.08412617764127</v>
      </c>
      <c r="I16" s="107">
        <f t="shared" si="4"/>
        <v>101.0675949190617</v>
      </c>
      <c r="J16" s="107">
        <f t="shared" si="4"/>
        <v>99.886197339768643</v>
      </c>
      <c r="K16" s="107" t="str">
        <f t="shared" ref="K16:AP16" si="5">IF(SUM(K17:K21)&gt;0,SUM(K17:K21),"")</f>
        <v/>
      </c>
      <c r="L16" s="107" t="str">
        <f t="shared" si="5"/>
        <v/>
      </c>
      <c r="M16" s="107" t="str">
        <f t="shared" si="5"/>
        <v/>
      </c>
      <c r="N16" s="107" t="str">
        <f t="shared" si="5"/>
        <v/>
      </c>
      <c r="O16" s="107" t="str">
        <f t="shared" si="5"/>
        <v/>
      </c>
      <c r="P16" s="107" t="str">
        <f t="shared" si="5"/>
        <v/>
      </c>
      <c r="Q16" s="107" t="str">
        <f t="shared" si="5"/>
        <v/>
      </c>
      <c r="R16" s="107" t="str">
        <f t="shared" si="5"/>
        <v/>
      </c>
      <c r="S16" s="107" t="str">
        <f t="shared" si="5"/>
        <v/>
      </c>
      <c r="T16" s="107" t="str">
        <f t="shared" si="5"/>
        <v/>
      </c>
      <c r="U16" s="107" t="str">
        <f t="shared" si="5"/>
        <v/>
      </c>
      <c r="V16" s="107" t="str">
        <f t="shared" si="5"/>
        <v/>
      </c>
      <c r="W16" s="107" t="str">
        <f t="shared" si="5"/>
        <v/>
      </c>
      <c r="X16" s="107" t="str">
        <f t="shared" si="5"/>
        <v/>
      </c>
      <c r="Y16" s="107" t="str">
        <f t="shared" si="5"/>
        <v/>
      </c>
      <c r="Z16" s="107" t="str">
        <f t="shared" si="5"/>
        <v/>
      </c>
      <c r="AA16" s="107" t="str">
        <f t="shared" si="5"/>
        <v/>
      </c>
      <c r="AB16" s="107" t="str">
        <f t="shared" si="5"/>
        <v/>
      </c>
      <c r="AC16" s="107" t="str">
        <f t="shared" si="5"/>
        <v/>
      </c>
      <c r="AD16" s="107" t="str">
        <f t="shared" si="5"/>
        <v/>
      </c>
      <c r="AE16" s="107" t="str">
        <f t="shared" si="5"/>
        <v/>
      </c>
      <c r="AF16" s="107" t="str">
        <f t="shared" si="5"/>
        <v/>
      </c>
      <c r="AG16" s="107" t="str">
        <f t="shared" si="5"/>
        <v/>
      </c>
      <c r="AH16" s="107" t="str">
        <f t="shared" si="5"/>
        <v/>
      </c>
      <c r="AI16" s="107" t="str">
        <f t="shared" si="5"/>
        <v/>
      </c>
      <c r="AJ16" s="107" t="str">
        <f t="shared" si="5"/>
        <v/>
      </c>
      <c r="AK16" s="107" t="str">
        <f t="shared" si="5"/>
        <v/>
      </c>
      <c r="AL16" s="107" t="str">
        <f t="shared" si="5"/>
        <v/>
      </c>
      <c r="AM16" s="107" t="str">
        <f t="shared" si="5"/>
        <v/>
      </c>
      <c r="AN16" s="107" t="str">
        <f t="shared" si="5"/>
        <v/>
      </c>
      <c r="AO16" s="107" t="str">
        <f t="shared" si="5"/>
        <v/>
      </c>
      <c r="AP16" s="107" t="str">
        <f t="shared" si="5"/>
        <v/>
      </c>
    </row>
    <row r="17" spans="1:42" x14ac:dyDescent="0.35">
      <c r="B17" s="37" t="s">
        <v>55</v>
      </c>
      <c r="C17" s="83">
        <f>IF(SUMIFS(Exports!$D52:$DS52, Exports!$D$50:$DS$50, C$4, Exports!$D$51:$DS$51, "Total")&gt;0, SUMIFS(Exports!$D52:$DS52, Exports!$D$50:$DS$50, C$4, Exports!$D$51:$DS$51, "Total")/1000, "")</f>
        <v>10.146706843441754</v>
      </c>
      <c r="D17" s="83">
        <f>IF(SUMIFS(Exports!$D52:$DS52, Exports!$D$50:$DS$50, D$4, Exports!$D$51:$DS$51, "Total")&gt;0, SUMIFS(Exports!$D52:$DS52, Exports!$D$50:$DS$50, D$4, Exports!$D$51:$DS$51, "Total")/1000, "")</f>
        <v>11.676852051746444</v>
      </c>
      <c r="E17" s="83">
        <f>IF(SUMIFS(Exports!$D52:$DS52, Exports!$D$50:$DS$50, E$4, Exports!$D$51:$DS$51, "Total")&gt;0, SUMIFS(Exports!$D52:$DS52, Exports!$D$50:$DS$50, E$4, Exports!$D$51:$DS$51, "Total")/1000, "")</f>
        <v>12.238913100385556</v>
      </c>
      <c r="F17" s="83">
        <f>IF(SUMIFS(Exports!$D52:$DS52, Exports!$D$50:$DS$50, F$4, Exports!$D$51:$DS$51, "Total")&gt;0, SUMIFS(Exports!$D52:$DS52, Exports!$D$50:$DS$50, F$4, Exports!$D$51:$DS$51, "Total")/1000, "")</f>
        <v>13.059139025492705</v>
      </c>
      <c r="G17" s="83">
        <f>IF(SUMIFS(Exports!$D52:$DS52, Exports!$D$50:$DS$50, G$4, Exports!$D$51:$DS$51, "Total")&gt;0, SUMIFS(Exports!$D52:$DS52, Exports!$D$50:$DS$50, G$4, Exports!$D$51:$DS$51, "Total")/1000, "")</f>
        <v>13.76183227693058</v>
      </c>
      <c r="H17" s="83">
        <f>IF(SUMIFS(Exports!$D52:$DS52, Exports!$D$50:$DS$50, H$4, Exports!$D$51:$DS$51, "Total")&gt;0, SUMIFS(Exports!$D52:$DS52, Exports!$D$50:$DS$50, H$4, Exports!$D$51:$DS$51, "Total")/1000, "")</f>
        <v>12.325298770896627</v>
      </c>
      <c r="I17" s="83">
        <f>IF(SUMIFS(Exports!$D52:$DS52, Exports!$D$50:$DS$50, I$4, Exports!$D$51:$DS$51, "Total")&gt;0, SUMIFS(Exports!$D52:$DS52, Exports!$D$50:$DS$50, I$4, Exports!$D$51:$DS$51, "Total")/1000, "")</f>
        <v>11.28951382850879</v>
      </c>
      <c r="J17" s="83">
        <f>IF(SUMIFS(Exports!$D52:$DS52, Exports!$D$50:$DS$50, J$4, Exports!$D$51:$DS$51, "Total")&gt;0, SUMIFS(Exports!$D52:$DS52, Exports!$D$50:$DS$50, J$4, Exports!$D$51:$DS$51, "Total")/1000, "")</f>
        <v>9.47605580770486</v>
      </c>
      <c r="K17" s="83" t="str">
        <f>IF(SUMIFS(Exports!$D52:$DS52, Exports!$D$50:$DS$50, K$4, Exports!$D$51:$DS$51, "Total")&gt;0, SUMIFS(Exports!$D52:$DS52, Exports!$D$50:$DS$50, K$4, Exports!$D$51:$DS$51, "Total")/1000, "")</f>
        <v/>
      </c>
      <c r="L17" s="83" t="str">
        <f>IF(SUMIFS(Exports!$D52:$DS52, Exports!$D$50:$DS$50, L$4, Exports!$D$51:$DS$51, "Total")&gt;0, SUMIFS(Exports!$D52:$DS52, Exports!$D$50:$DS$50, L$4, Exports!$D$51:$DS$51, "Total")/1000, "")</f>
        <v/>
      </c>
      <c r="M17" s="83" t="str">
        <f>IF(SUMIFS(Exports!$D52:$DS52, Exports!$D$50:$DS$50, M$4, Exports!$D$51:$DS$51, "Total")&gt;0, SUMIFS(Exports!$D52:$DS52, Exports!$D$50:$DS$50, M$4, Exports!$D$51:$DS$51, "Total")/1000, "")</f>
        <v/>
      </c>
      <c r="N17" s="83" t="str">
        <f>IF(SUMIFS(Exports!$D52:$DS52, Exports!$D$50:$DS$50, N$4, Exports!$D$51:$DS$51, "Total")&gt;0, SUMIFS(Exports!$D52:$DS52, Exports!$D$50:$DS$50, N$4, Exports!$D$51:$DS$51, "Total")/1000, "")</f>
        <v/>
      </c>
      <c r="O17" s="83" t="str">
        <f>IF(SUMIFS(Exports!$D52:$DS52, Exports!$D$50:$DS$50, O$4, Exports!$D$51:$DS$51, "Total")&gt;0, SUMIFS(Exports!$D52:$DS52, Exports!$D$50:$DS$50, O$4, Exports!$D$51:$DS$51, "Total")/1000, "")</f>
        <v/>
      </c>
      <c r="P17" s="83" t="str">
        <f>IF(SUMIFS(Exports!$D52:$DS52, Exports!$D$50:$DS$50, P$4, Exports!$D$51:$DS$51, "Total")&gt;0, SUMIFS(Exports!$D52:$DS52, Exports!$D$50:$DS$50, P$4, Exports!$D$51:$DS$51, "Total")/1000, "")</f>
        <v/>
      </c>
      <c r="Q17" s="83" t="str">
        <f>IF(SUMIFS(Exports!$D52:$DS52, Exports!$D$50:$DS$50, Q$4, Exports!$D$51:$DS$51, "Total")&gt;0, SUMIFS(Exports!$D52:$DS52, Exports!$D$50:$DS$50, Q$4, Exports!$D$51:$DS$51, "Total")/1000, "")</f>
        <v/>
      </c>
      <c r="R17" s="83" t="str">
        <f>IF(SUMIFS(Exports!$D52:$DS52, Exports!$D$50:$DS$50, R$4, Exports!$D$51:$DS$51, "Total")&gt;0, SUMIFS(Exports!$D52:$DS52, Exports!$D$50:$DS$50, R$4, Exports!$D$51:$DS$51, "Total")/1000, "")</f>
        <v/>
      </c>
      <c r="S17" s="83" t="str">
        <f>IF(SUMIFS(Exports!$D52:$DS52, Exports!$D$50:$DS$50, S$4, Exports!$D$51:$DS$51, "Total")&gt;0, SUMIFS(Exports!$D52:$DS52, Exports!$D$50:$DS$50, S$4, Exports!$D$51:$DS$51, "Total")/1000, "")</f>
        <v/>
      </c>
      <c r="T17" s="83" t="str">
        <f>IF(SUMIFS(Exports!$D52:$DS52, Exports!$D$50:$DS$50, T$4, Exports!$D$51:$DS$51, "Total")&gt;0, SUMIFS(Exports!$D52:$DS52, Exports!$D$50:$DS$50, T$4, Exports!$D$51:$DS$51, "Total")/1000, "")</f>
        <v/>
      </c>
      <c r="U17" s="83" t="str">
        <f>IF(SUMIFS(Exports!$D52:$DS52, Exports!$D$50:$DS$50, U$4, Exports!$D$51:$DS$51, "Total")&gt;0, SUMIFS(Exports!$D52:$DS52, Exports!$D$50:$DS$50, U$4, Exports!$D$51:$DS$51, "Total")/1000, "")</f>
        <v/>
      </c>
      <c r="V17" s="83" t="str">
        <f>IF(SUMIFS(Exports!$D52:$DS52, Exports!$D$50:$DS$50, V$4, Exports!$D$51:$DS$51, "Total")&gt;0, SUMIFS(Exports!$D52:$DS52, Exports!$D$50:$DS$50, V$4, Exports!$D$51:$DS$51, "Total")/1000, "")</f>
        <v/>
      </c>
      <c r="W17" s="83" t="str">
        <f>IF(SUMIFS(Exports!$D52:$DS52, Exports!$D$50:$DS$50, W$4, Exports!$D$51:$DS$51, "Total")&gt;0, SUMIFS(Exports!$D52:$DS52, Exports!$D$50:$DS$50, W$4, Exports!$D$51:$DS$51, "Total")/1000, "")</f>
        <v/>
      </c>
      <c r="X17" s="83" t="str">
        <f>IF(SUMIFS(Exports!$D52:$DS52, Exports!$D$50:$DS$50, X$4, Exports!$D$51:$DS$51, "Total")&gt;0, SUMIFS(Exports!$D52:$DS52, Exports!$D$50:$DS$50, X$4, Exports!$D$51:$DS$51, "Total")/1000, "")</f>
        <v/>
      </c>
      <c r="Y17" s="83" t="str">
        <f>IF(SUMIFS(Exports!$D52:$DS52, Exports!$D$50:$DS$50, Y$4, Exports!$D$51:$DS$51, "Total")&gt;0, SUMIFS(Exports!$D52:$DS52, Exports!$D$50:$DS$50, Y$4, Exports!$D$51:$DS$51, "Total")/1000, "")</f>
        <v/>
      </c>
      <c r="Z17" s="83" t="str">
        <f>IF(SUMIFS(Exports!$D52:$DS52, Exports!$D$50:$DS$50, Z$4, Exports!$D$51:$DS$51, "Total")&gt;0, SUMIFS(Exports!$D52:$DS52, Exports!$D$50:$DS$50, Z$4, Exports!$D$51:$DS$51, "Total")/1000, "")</f>
        <v/>
      </c>
      <c r="AA17" s="83" t="str">
        <f>IF(SUMIFS(Exports!$D52:$DS52, Exports!$D$50:$DS$50, AA$4, Exports!$D$51:$DS$51, "Total")&gt;0, SUMIFS(Exports!$D52:$DS52, Exports!$D$50:$DS$50, AA$4, Exports!$D$51:$DS$51, "Total")/1000, "")</f>
        <v/>
      </c>
      <c r="AB17" s="83" t="str">
        <f>IF(SUMIFS(Exports!$D52:$DS52, Exports!$D$50:$DS$50, AB$4, Exports!$D$51:$DS$51, "Total")&gt;0, SUMIFS(Exports!$D52:$DS52, Exports!$D$50:$DS$50, AB$4, Exports!$D$51:$DS$51, "Total")/1000, "")</f>
        <v/>
      </c>
      <c r="AC17" s="83" t="str">
        <f>IF(SUMIFS(Exports!$D52:$DS52, Exports!$D$50:$DS$50, AC$4, Exports!$D$51:$DS$51, "Total")&gt;0, SUMIFS(Exports!$D52:$DS52, Exports!$D$50:$DS$50, AC$4, Exports!$D$51:$DS$51, "Total")/1000, "")</f>
        <v/>
      </c>
      <c r="AD17" s="83" t="str">
        <f>IF(SUMIFS(Exports!$D52:$DS52, Exports!$D$50:$DS$50, AD$4, Exports!$D$51:$DS$51, "Total")&gt;0, SUMIFS(Exports!$D52:$DS52, Exports!$D$50:$DS$50, AD$4, Exports!$D$51:$DS$51, "Total")/1000, "")</f>
        <v/>
      </c>
      <c r="AE17" s="83" t="str">
        <f>IF(SUMIFS(Exports!$D52:$DS52, Exports!$D$50:$DS$50, AE$4, Exports!$D$51:$DS$51, "Total")&gt;0, SUMIFS(Exports!$D52:$DS52, Exports!$D$50:$DS$50, AE$4, Exports!$D$51:$DS$51, "Total")/1000, "")</f>
        <v/>
      </c>
      <c r="AF17" s="83" t="str">
        <f>IF(SUMIFS(Exports!$D52:$DS52, Exports!$D$50:$DS$50, AF$4, Exports!$D$51:$DS$51, "Total")&gt;0, SUMIFS(Exports!$D52:$DS52, Exports!$D$50:$DS$50, AF$4, Exports!$D$51:$DS$51, "Total")/1000, "")</f>
        <v/>
      </c>
      <c r="AG17" s="83" t="str">
        <f>IF(SUMIFS(Exports!$D52:$DS52, Exports!$D$50:$DS$50, AG$4, Exports!$D$51:$DS$51, "Total")&gt;0, SUMIFS(Exports!$D52:$DS52, Exports!$D$50:$DS$50, AG$4, Exports!$D$51:$DS$51, "Total")/1000, "")</f>
        <v/>
      </c>
      <c r="AH17" s="83" t="str">
        <f>IF(SUMIFS(Exports!$D52:$DS52, Exports!$D$50:$DS$50, AH$4, Exports!$D$51:$DS$51, "Total")&gt;0, SUMIFS(Exports!$D52:$DS52, Exports!$D$50:$DS$50, AH$4, Exports!$D$51:$DS$51, "Total")/1000, "")</f>
        <v/>
      </c>
      <c r="AI17" s="83" t="str">
        <f>IF(SUMIFS(Exports!$D52:$DS52, Exports!$D$50:$DS$50, AI$4, Exports!$D$51:$DS$51, "Total")&gt;0, SUMIFS(Exports!$D52:$DS52, Exports!$D$50:$DS$50, AI$4, Exports!$D$51:$DS$51, "Total")/1000, "")</f>
        <v/>
      </c>
      <c r="AJ17" s="83" t="str">
        <f>IF(SUMIFS(Exports!$D52:$DS52, Exports!$D$50:$DS$50, AJ$4, Exports!$D$51:$DS$51, "Total")&gt;0, SUMIFS(Exports!$D52:$DS52, Exports!$D$50:$DS$50, AJ$4, Exports!$D$51:$DS$51, "Total")/1000, "")</f>
        <v/>
      </c>
      <c r="AK17" s="83" t="str">
        <f>IF(SUMIFS(Exports!$D52:$DS52, Exports!$D$50:$DS$50, AK$4, Exports!$D$51:$DS$51, "Total")&gt;0, SUMIFS(Exports!$D52:$DS52, Exports!$D$50:$DS$50, AK$4, Exports!$D$51:$DS$51, "Total")/1000, "")</f>
        <v/>
      </c>
      <c r="AL17" s="83" t="str">
        <f>IF(SUMIFS(Exports!$D52:$DS52, Exports!$D$50:$DS$50, AL$4, Exports!$D$51:$DS$51, "Total")&gt;0, SUMIFS(Exports!$D52:$DS52, Exports!$D$50:$DS$50, AL$4, Exports!$D$51:$DS$51, "Total")/1000, "")</f>
        <v/>
      </c>
      <c r="AM17" s="83" t="str">
        <f>IF(SUMIFS(Exports!$D52:$DS52, Exports!$D$50:$DS$50, AM$4, Exports!$D$51:$DS$51, "Total")&gt;0, SUMIFS(Exports!$D52:$DS52, Exports!$D$50:$DS$50, AM$4, Exports!$D$51:$DS$51, "Total")/1000, "")</f>
        <v/>
      </c>
      <c r="AN17" s="83" t="str">
        <f>IF(SUMIFS(Exports!$D52:$DS52, Exports!$D$50:$DS$50, AN$4, Exports!$D$51:$DS$51, "Total")&gt;0, SUMIFS(Exports!$D52:$DS52, Exports!$D$50:$DS$50, AN$4, Exports!$D$51:$DS$51, "Total")/1000, "")</f>
        <v/>
      </c>
      <c r="AO17" s="83" t="str">
        <f>IF(SUMIFS(Exports!$D52:$DS52, Exports!$D$50:$DS$50, AO$4, Exports!$D$51:$DS$51, "Total")&gt;0, SUMIFS(Exports!$D52:$DS52, Exports!$D$50:$DS$50, AO$4, Exports!$D$51:$DS$51, "Total")/1000, "")</f>
        <v/>
      </c>
      <c r="AP17" s="83" t="str">
        <f>IF(SUMIFS(Exports!$D52:$DS52, Exports!$D$50:$DS$50, AP$4, Exports!$D$51:$DS$51, "Total")&gt;0, SUMIFS(Exports!$D52:$DS52, Exports!$D$50:$DS$50, AP$4, Exports!$D$51:$DS$51, "Total")/1000, "")</f>
        <v/>
      </c>
    </row>
    <row r="18" spans="1:42" x14ac:dyDescent="0.35">
      <c r="B18" s="37" t="s">
        <v>1160</v>
      </c>
      <c r="C18" s="83">
        <f>IF(SUMIFS(Exports!$D53:$DS53, Exports!$D$50:$DS$50, C$4, Exports!$D$51:$DS$51, "Total")&gt;0, SUMIFS(Exports!$D53:$DS53, Exports!$D$50:$DS$50, C$4, Exports!$D$51:$DS$51, "Total")/1000, "")</f>
        <v>1.760510495964779</v>
      </c>
      <c r="D18" s="83">
        <f>IF(SUMIFS(Exports!$D53:$DS53, Exports!$D$50:$DS$50, D$4, Exports!$D$51:$DS$51, "Total")&gt;0, SUMIFS(Exports!$D53:$DS53, Exports!$D$50:$DS$50, D$4, Exports!$D$51:$DS$51, "Total")/1000, "")</f>
        <v>1.9690957400125475</v>
      </c>
      <c r="E18" s="83">
        <f>IF(SUMIFS(Exports!$D53:$DS53, Exports!$D$50:$DS$50, E$4, Exports!$D$51:$DS$51, "Total")&gt;0, SUMIFS(Exports!$D53:$DS53, Exports!$D$50:$DS$50, E$4, Exports!$D$51:$DS$51, "Total")/1000, "")</f>
        <v>1.9523213031875679</v>
      </c>
      <c r="F18" s="83">
        <f>IF(SUMIFS(Exports!$D53:$DS53, Exports!$D$50:$DS$50, F$4, Exports!$D$51:$DS$51, "Total")&gt;0, SUMIFS(Exports!$D53:$DS53, Exports!$D$50:$DS$50, F$4, Exports!$D$51:$DS$51, "Total")/1000, "")</f>
        <v>2.1034974888764224</v>
      </c>
      <c r="G18" s="83">
        <f>IF(SUMIFS(Exports!$D53:$DS53, Exports!$D$50:$DS$50, G$4, Exports!$D$51:$DS$51, "Total")&gt;0, SUMIFS(Exports!$D53:$DS53, Exports!$D$50:$DS$50, G$4, Exports!$D$51:$DS$51, "Total")/1000, "")</f>
        <v>2.3318018686506394</v>
      </c>
      <c r="H18" s="83">
        <f>IF(SUMIFS(Exports!$D53:$DS53, Exports!$D$50:$DS$50, H$4, Exports!$D$51:$DS$51, "Total")&gt;0, SUMIFS(Exports!$D53:$DS53, Exports!$D$50:$DS$50, H$4, Exports!$D$51:$DS$51, "Total")/1000, "")</f>
        <v>2.3764111657046376</v>
      </c>
      <c r="I18" s="83">
        <f>IF(SUMIFS(Exports!$D53:$DS53, Exports!$D$50:$DS$50, I$4, Exports!$D$51:$DS$51, "Total")&gt;0, SUMIFS(Exports!$D53:$DS53, Exports!$D$50:$DS$50, I$4, Exports!$D$51:$DS$51, "Total")/1000, "")</f>
        <v>2.5546133127352841</v>
      </c>
      <c r="J18" s="83">
        <f>IF(SUMIFS(Exports!$D53:$DS53, Exports!$D$50:$DS$50, J$4, Exports!$D$51:$DS$51, "Total")&gt;0, SUMIFS(Exports!$D53:$DS53, Exports!$D$50:$DS$50, J$4, Exports!$D$51:$DS$51, "Total")/1000, "")</f>
        <v>1.9886383131017256</v>
      </c>
      <c r="K18" s="83" t="str">
        <f>IF(SUMIFS(Exports!$D53:$DS53, Exports!$D$50:$DS$50, K$4, Exports!$D$51:$DS$51, "Total")&gt;0, SUMIFS(Exports!$D53:$DS53, Exports!$D$50:$DS$50, K$4, Exports!$D$51:$DS$51, "Total")/1000, "")</f>
        <v/>
      </c>
      <c r="L18" s="83" t="str">
        <f>IF(SUMIFS(Exports!$D53:$DS53, Exports!$D$50:$DS$50, L$4, Exports!$D$51:$DS$51, "Total")&gt;0, SUMIFS(Exports!$D53:$DS53, Exports!$D$50:$DS$50, L$4, Exports!$D$51:$DS$51, "Total")/1000, "")</f>
        <v/>
      </c>
      <c r="M18" s="83" t="str">
        <f>IF(SUMIFS(Exports!$D53:$DS53, Exports!$D$50:$DS$50, M$4, Exports!$D$51:$DS$51, "Total")&gt;0, SUMIFS(Exports!$D53:$DS53, Exports!$D$50:$DS$50, M$4, Exports!$D$51:$DS$51, "Total")/1000, "")</f>
        <v/>
      </c>
      <c r="N18" s="83" t="str">
        <f>IF(SUMIFS(Exports!$D53:$DS53, Exports!$D$50:$DS$50, N$4, Exports!$D$51:$DS$51, "Total")&gt;0, SUMIFS(Exports!$D53:$DS53, Exports!$D$50:$DS$50, N$4, Exports!$D$51:$DS$51, "Total")/1000, "")</f>
        <v/>
      </c>
      <c r="O18" s="83" t="str">
        <f>IF(SUMIFS(Exports!$D53:$DS53, Exports!$D$50:$DS$50, O$4, Exports!$D$51:$DS$51, "Total")&gt;0, SUMIFS(Exports!$D53:$DS53, Exports!$D$50:$DS$50, O$4, Exports!$D$51:$DS$51, "Total")/1000, "")</f>
        <v/>
      </c>
      <c r="P18" s="83" t="str">
        <f>IF(SUMIFS(Exports!$D53:$DS53, Exports!$D$50:$DS$50, P$4, Exports!$D$51:$DS$51, "Total")&gt;0, SUMIFS(Exports!$D53:$DS53, Exports!$D$50:$DS$50, P$4, Exports!$D$51:$DS$51, "Total")/1000, "")</f>
        <v/>
      </c>
      <c r="Q18" s="83" t="str">
        <f>IF(SUMIFS(Exports!$D53:$DS53, Exports!$D$50:$DS$50, Q$4, Exports!$D$51:$DS$51, "Total")&gt;0, SUMIFS(Exports!$D53:$DS53, Exports!$D$50:$DS$50, Q$4, Exports!$D$51:$DS$51, "Total")/1000, "")</f>
        <v/>
      </c>
      <c r="R18" s="83" t="str">
        <f>IF(SUMIFS(Exports!$D53:$DS53, Exports!$D$50:$DS$50, R$4, Exports!$D$51:$DS$51, "Total")&gt;0, SUMIFS(Exports!$D53:$DS53, Exports!$D$50:$DS$50, R$4, Exports!$D$51:$DS$51, "Total")/1000, "")</f>
        <v/>
      </c>
      <c r="S18" s="83" t="str">
        <f>IF(SUMIFS(Exports!$D53:$DS53, Exports!$D$50:$DS$50, S$4, Exports!$D$51:$DS$51, "Total")&gt;0, SUMIFS(Exports!$D53:$DS53, Exports!$D$50:$DS$50, S$4, Exports!$D$51:$DS$51, "Total")/1000, "")</f>
        <v/>
      </c>
      <c r="T18" s="83" t="str">
        <f>IF(SUMIFS(Exports!$D53:$DS53, Exports!$D$50:$DS$50, T$4, Exports!$D$51:$DS$51, "Total")&gt;0, SUMIFS(Exports!$D53:$DS53, Exports!$D$50:$DS$50, T$4, Exports!$D$51:$DS$51, "Total")/1000, "")</f>
        <v/>
      </c>
      <c r="U18" s="83" t="str">
        <f>IF(SUMIFS(Exports!$D53:$DS53, Exports!$D$50:$DS$50, U$4, Exports!$D$51:$DS$51, "Total")&gt;0, SUMIFS(Exports!$D53:$DS53, Exports!$D$50:$DS$50, U$4, Exports!$D$51:$DS$51, "Total")/1000, "")</f>
        <v/>
      </c>
      <c r="V18" s="83" t="str">
        <f>IF(SUMIFS(Exports!$D53:$DS53, Exports!$D$50:$DS$50, V$4, Exports!$D$51:$DS$51, "Total")&gt;0, SUMIFS(Exports!$D53:$DS53, Exports!$D$50:$DS$50, V$4, Exports!$D$51:$DS$51, "Total")/1000, "")</f>
        <v/>
      </c>
      <c r="W18" s="83" t="str">
        <f>IF(SUMIFS(Exports!$D53:$DS53, Exports!$D$50:$DS$50, W$4, Exports!$D$51:$DS$51, "Total")&gt;0, SUMIFS(Exports!$D53:$DS53, Exports!$D$50:$DS$50, W$4, Exports!$D$51:$DS$51, "Total")/1000, "")</f>
        <v/>
      </c>
      <c r="X18" s="83" t="str">
        <f>IF(SUMIFS(Exports!$D53:$DS53, Exports!$D$50:$DS$50, X$4, Exports!$D$51:$DS$51, "Total")&gt;0, SUMIFS(Exports!$D53:$DS53, Exports!$D$50:$DS$50, X$4, Exports!$D$51:$DS$51, "Total")/1000, "")</f>
        <v/>
      </c>
      <c r="Y18" s="83" t="str">
        <f>IF(SUMIFS(Exports!$D53:$DS53, Exports!$D$50:$DS$50, Y$4, Exports!$D$51:$DS$51, "Total")&gt;0, SUMIFS(Exports!$D53:$DS53, Exports!$D$50:$DS$50, Y$4, Exports!$D$51:$DS$51, "Total")/1000, "")</f>
        <v/>
      </c>
      <c r="Z18" s="83" t="str">
        <f>IF(SUMIFS(Exports!$D53:$DS53, Exports!$D$50:$DS$50, Z$4, Exports!$D$51:$DS$51, "Total")&gt;0, SUMIFS(Exports!$D53:$DS53, Exports!$D$50:$DS$50, Z$4, Exports!$D$51:$DS$51, "Total")/1000, "")</f>
        <v/>
      </c>
      <c r="AA18" s="83" t="str">
        <f>IF(SUMIFS(Exports!$D53:$DS53, Exports!$D$50:$DS$50, AA$4, Exports!$D$51:$DS$51, "Total")&gt;0, SUMIFS(Exports!$D53:$DS53, Exports!$D$50:$DS$50, AA$4, Exports!$D$51:$DS$51, "Total")/1000, "")</f>
        <v/>
      </c>
      <c r="AB18" s="83" t="str">
        <f>IF(SUMIFS(Exports!$D53:$DS53, Exports!$D$50:$DS$50, AB$4, Exports!$D$51:$DS$51, "Total")&gt;0, SUMIFS(Exports!$D53:$DS53, Exports!$D$50:$DS$50, AB$4, Exports!$D$51:$DS$51, "Total")/1000, "")</f>
        <v/>
      </c>
      <c r="AC18" s="83" t="str">
        <f>IF(SUMIFS(Exports!$D53:$DS53, Exports!$D$50:$DS$50, AC$4, Exports!$D$51:$DS$51, "Total")&gt;0, SUMIFS(Exports!$D53:$DS53, Exports!$D$50:$DS$50, AC$4, Exports!$D$51:$DS$51, "Total")/1000, "")</f>
        <v/>
      </c>
      <c r="AD18" s="83" t="str">
        <f>IF(SUMIFS(Exports!$D53:$DS53, Exports!$D$50:$DS$50, AD$4, Exports!$D$51:$DS$51, "Total")&gt;0, SUMIFS(Exports!$D53:$DS53, Exports!$D$50:$DS$50, AD$4, Exports!$D$51:$DS$51, "Total")/1000, "")</f>
        <v/>
      </c>
      <c r="AE18" s="83" t="str">
        <f>IF(SUMIFS(Exports!$D53:$DS53, Exports!$D$50:$DS$50, AE$4, Exports!$D$51:$DS$51, "Total")&gt;0, SUMIFS(Exports!$D53:$DS53, Exports!$D$50:$DS$50, AE$4, Exports!$D$51:$DS$51, "Total")/1000, "")</f>
        <v/>
      </c>
      <c r="AF18" s="83" t="str">
        <f>IF(SUMIFS(Exports!$D53:$DS53, Exports!$D$50:$DS$50, AF$4, Exports!$D$51:$DS$51, "Total")&gt;0, SUMIFS(Exports!$D53:$DS53, Exports!$D$50:$DS$50, AF$4, Exports!$D$51:$DS$51, "Total")/1000, "")</f>
        <v/>
      </c>
      <c r="AG18" s="83" t="str">
        <f>IF(SUMIFS(Exports!$D53:$DS53, Exports!$D$50:$DS$50, AG$4, Exports!$D$51:$DS$51, "Total")&gt;0, SUMIFS(Exports!$D53:$DS53, Exports!$D$50:$DS$50, AG$4, Exports!$D$51:$DS$51, "Total")/1000, "")</f>
        <v/>
      </c>
      <c r="AH18" s="83" t="str">
        <f>IF(SUMIFS(Exports!$D53:$DS53, Exports!$D$50:$DS$50, AH$4, Exports!$D$51:$DS$51, "Total")&gt;0, SUMIFS(Exports!$D53:$DS53, Exports!$D$50:$DS$50, AH$4, Exports!$D$51:$DS$51, "Total")/1000, "")</f>
        <v/>
      </c>
      <c r="AI18" s="83" t="str">
        <f>IF(SUMIFS(Exports!$D53:$DS53, Exports!$D$50:$DS$50, AI$4, Exports!$D$51:$DS$51, "Total")&gt;0, SUMIFS(Exports!$D53:$DS53, Exports!$D$50:$DS$50, AI$4, Exports!$D$51:$DS$51, "Total")/1000, "")</f>
        <v/>
      </c>
      <c r="AJ18" s="83" t="str">
        <f>IF(SUMIFS(Exports!$D53:$DS53, Exports!$D$50:$DS$50, AJ$4, Exports!$D$51:$DS$51, "Total")&gt;0, SUMIFS(Exports!$D53:$DS53, Exports!$D$50:$DS$50, AJ$4, Exports!$D$51:$DS$51, "Total")/1000, "")</f>
        <v/>
      </c>
      <c r="AK18" s="83" t="str">
        <f>IF(SUMIFS(Exports!$D53:$DS53, Exports!$D$50:$DS$50, AK$4, Exports!$D$51:$DS$51, "Total")&gt;0, SUMIFS(Exports!$D53:$DS53, Exports!$D$50:$DS$50, AK$4, Exports!$D$51:$DS$51, "Total")/1000, "")</f>
        <v/>
      </c>
      <c r="AL18" s="83" t="str">
        <f>IF(SUMIFS(Exports!$D53:$DS53, Exports!$D$50:$DS$50, AL$4, Exports!$D$51:$DS$51, "Total")&gt;0, SUMIFS(Exports!$D53:$DS53, Exports!$D$50:$DS$50, AL$4, Exports!$D$51:$DS$51, "Total")/1000, "")</f>
        <v/>
      </c>
      <c r="AM18" s="83" t="str">
        <f>IF(SUMIFS(Exports!$D53:$DS53, Exports!$D$50:$DS$50, AM$4, Exports!$D$51:$DS$51, "Total")&gt;0, SUMIFS(Exports!$D53:$DS53, Exports!$D$50:$DS$50, AM$4, Exports!$D$51:$DS$51, "Total")/1000, "")</f>
        <v/>
      </c>
      <c r="AN18" s="83" t="str">
        <f>IF(SUMIFS(Exports!$D53:$DS53, Exports!$D$50:$DS$50, AN$4, Exports!$D$51:$DS$51, "Total")&gt;0, SUMIFS(Exports!$D53:$DS53, Exports!$D$50:$DS$50, AN$4, Exports!$D$51:$DS$51, "Total")/1000, "")</f>
        <v/>
      </c>
      <c r="AO18" s="83" t="str">
        <f>IF(SUMIFS(Exports!$D53:$DS53, Exports!$D$50:$DS$50, AO$4, Exports!$D$51:$DS$51, "Total")&gt;0, SUMIFS(Exports!$D53:$DS53, Exports!$D$50:$DS$50, AO$4, Exports!$D$51:$DS$51, "Total")/1000, "")</f>
        <v/>
      </c>
      <c r="AP18" s="83" t="str">
        <f>IF(SUMIFS(Exports!$D53:$DS53, Exports!$D$50:$DS$50, AP$4, Exports!$D$51:$DS$51, "Total")&gt;0, SUMIFS(Exports!$D53:$DS53, Exports!$D$50:$DS$50, AP$4, Exports!$D$51:$DS$51, "Total")/1000, "")</f>
        <v/>
      </c>
    </row>
    <row r="19" spans="1:42" x14ac:dyDescent="0.35">
      <c r="B19" s="37" t="s">
        <v>139</v>
      </c>
      <c r="C19" s="83">
        <f>IF(SUMIFS(Exports!$D54:$DS54, Exports!$D$50:$DS$50, C$4, Exports!$D$51:$DS$51, "Total")&gt;0, SUMIFS(Exports!$D54:$DS54, Exports!$D$50:$DS$50, C$4, Exports!$D$51:$DS$51, "Total")/1000, "")</f>
        <v>6.6115970452866248</v>
      </c>
      <c r="D19" s="83">
        <f>IF(SUMIFS(Exports!$D54:$DS54, Exports!$D$50:$DS$50, D$4, Exports!$D$51:$DS$51, "Total")&gt;0, SUMIFS(Exports!$D54:$DS54, Exports!$D$50:$DS$50, D$4, Exports!$D$51:$DS$51, "Total")/1000, "")</f>
        <v>6.0744227401940636</v>
      </c>
      <c r="E19" s="83">
        <f>IF(SUMIFS(Exports!$D54:$DS54, Exports!$D$50:$DS$50, E$4, Exports!$D$51:$DS$51, "Total")&gt;0, SUMIFS(Exports!$D54:$DS54, Exports!$D$50:$DS$50, E$4, Exports!$D$51:$DS$51, "Total")/1000, "")</f>
        <v>6.303564691722042</v>
      </c>
      <c r="F19" s="83">
        <f>IF(SUMIFS(Exports!$D54:$DS54, Exports!$D$50:$DS$50, F$4, Exports!$D$51:$DS$51, "Total")&gt;0, SUMIFS(Exports!$D54:$DS54, Exports!$D$50:$DS$50, F$4, Exports!$D$51:$DS$51, "Total")/1000, "")</f>
        <v>6.8924094194895176</v>
      </c>
      <c r="G19" s="83">
        <f>IF(SUMIFS(Exports!$D54:$DS54, Exports!$D$50:$DS$50, G$4, Exports!$D$51:$DS$51, "Total")&gt;0, SUMIFS(Exports!$D54:$DS54, Exports!$D$50:$DS$50, G$4, Exports!$D$51:$DS$51, "Total")/1000, "")</f>
        <v>6.1390247895402554</v>
      </c>
      <c r="H19" s="83">
        <f>IF(SUMIFS(Exports!$D54:$DS54, Exports!$D$50:$DS$50, H$4, Exports!$D$51:$DS$51, "Total")&gt;0, SUMIFS(Exports!$D54:$DS54, Exports!$D$50:$DS$50, H$4, Exports!$D$51:$DS$51, "Total")/1000, "")</f>
        <v>6.0749813285699563</v>
      </c>
      <c r="I19" s="83">
        <f>IF(SUMIFS(Exports!$D54:$DS54, Exports!$D$50:$DS$50, I$4, Exports!$D$51:$DS$51, "Total")&gt;0, SUMIFS(Exports!$D54:$DS54, Exports!$D$50:$DS$50, I$4, Exports!$D$51:$DS$51, "Total")/1000, "")</f>
        <v>6.6929400987613725</v>
      </c>
      <c r="J19" s="83">
        <f>IF(SUMIFS(Exports!$D54:$DS54, Exports!$D$50:$DS$50, J$4, Exports!$D$51:$DS$51, "Total")&gt;0, SUMIFS(Exports!$D54:$DS54, Exports!$D$50:$DS$50, J$4, Exports!$D$51:$DS$51, "Total")/1000, "")</f>
        <v>6.4708397961436583</v>
      </c>
      <c r="K19" s="83" t="str">
        <f>IF(SUMIFS(Exports!$D54:$DS54, Exports!$D$50:$DS$50, K$4, Exports!$D$51:$DS$51, "Total")&gt;0, SUMIFS(Exports!$D54:$DS54, Exports!$D$50:$DS$50, K$4, Exports!$D$51:$DS$51, "Total")/1000, "")</f>
        <v/>
      </c>
      <c r="L19" s="83" t="str">
        <f>IF(SUMIFS(Exports!$D54:$DS54, Exports!$D$50:$DS$50, L$4, Exports!$D$51:$DS$51, "Total")&gt;0, SUMIFS(Exports!$D54:$DS54, Exports!$D$50:$DS$50, L$4, Exports!$D$51:$DS$51, "Total")/1000, "")</f>
        <v/>
      </c>
      <c r="M19" s="83" t="str">
        <f>IF(SUMIFS(Exports!$D54:$DS54, Exports!$D$50:$DS$50, M$4, Exports!$D$51:$DS$51, "Total")&gt;0, SUMIFS(Exports!$D54:$DS54, Exports!$D$50:$DS$50, M$4, Exports!$D$51:$DS$51, "Total")/1000, "")</f>
        <v/>
      </c>
      <c r="N19" s="83" t="str">
        <f>IF(SUMIFS(Exports!$D54:$DS54, Exports!$D$50:$DS$50, N$4, Exports!$D$51:$DS$51, "Total")&gt;0, SUMIFS(Exports!$D54:$DS54, Exports!$D$50:$DS$50, N$4, Exports!$D$51:$DS$51, "Total")/1000, "")</f>
        <v/>
      </c>
      <c r="O19" s="83" t="str">
        <f>IF(SUMIFS(Exports!$D54:$DS54, Exports!$D$50:$DS$50, O$4, Exports!$D$51:$DS$51, "Total")&gt;0, SUMIFS(Exports!$D54:$DS54, Exports!$D$50:$DS$50, O$4, Exports!$D$51:$DS$51, "Total")/1000, "")</f>
        <v/>
      </c>
      <c r="P19" s="83" t="str">
        <f>IF(SUMIFS(Exports!$D54:$DS54, Exports!$D$50:$DS$50, P$4, Exports!$D$51:$DS$51, "Total")&gt;0, SUMIFS(Exports!$D54:$DS54, Exports!$D$50:$DS$50, P$4, Exports!$D$51:$DS$51, "Total")/1000, "")</f>
        <v/>
      </c>
      <c r="Q19" s="83" t="str">
        <f>IF(SUMIFS(Exports!$D54:$DS54, Exports!$D$50:$DS$50, Q$4, Exports!$D$51:$DS$51, "Total")&gt;0, SUMIFS(Exports!$D54:$DS54, Exports!$D$50:$DS$50, Q$4, Exports!$D$51:$DS$51, "Total")/1000, "")</f>
        <v/>
      </c>
      <c r="R19" s="83" t="str">
        <f>IF(SUMIFS(Exports!$D54:$DS54, Exports!$D$50:$DS$50, R$4, Exports!$D$51:$DS$51, "Total")&gt;0, SUMIFS(Exports!$D54:$DS54, Exports!$D$50:$DS$50, R$4, Exports!$D$51:$DS$51, "Total")/1000, "")</f>
        <v/>
      </c>
      <c r="S19" s="83" t="str">
        <f>IF(SUMIFS(Exports!$D54:$DS54, Exports!$D$50:$DS$50, S$4, Exports!$D$51:$DS$51, "Total")&gt;0, SUMIFS(Exports!$D54:$DS54, Exports!$D$50:$DS$50, S$4, Exports!$D$51:$DS$51, "Total")/1000, "")</f>
        <v/>
      </c>
      <c r="T19" s="83" t="str">
        <f>IF(SUMIFS(Exports!$D54:$DS54, Exports!$D$50:$DS$50, T$4, Exports!$D$51:$DS$51, "Total")&gt;0, SUMIFS(Exports!$D54:$DS54, Exports!$D$50:$DS$50, T$4, Exports!$D$51:$DS$51, "Total")/1000, "")</f>
        <v/>
      </c>
      <c r="U19" s="83" t="str">
        <f>IF(SUMIFS(Exports!$D54:$DS54, Exports!$D$50:$DS$50, U$4, Exports!$D$51:$DS$51, "Total")&gt;0, SUMIFS(Exports!$D54:$DS54, Exports!$D$50:$DS$50, U$4, Exports!$D$51:$DS$51, "Total")/1000, "")</f>
        <v/>
      </c>
      <c r="V19" s="83" t="str">
        <f>IF(SUMIFS(Exports!$D54:$DS54, Exports!$D$50:$DS$50, V$4, Exports!$D$51:$DS$51, "Total")&gt;0, SUMIFS(Exports!$D54:$DS54, Exports!$D$50:$DS$50, V$4, Exports!$D$51:$DS$51, "Total")/1000, "")</f>
        <v/>
      </c>
      <c r="W19" s="83" t="str">
        <f>IF(SUMIFS(Exports!$D54:$DS54, Exports!$D$50:$DS$50, W$4, Exports!$D$51:$DS$51, "Total")&gt;0, SUMIFS(Exports!$D54:$DS54, Exports!$D$50:$DS$50, W$4, Exports!$D$51:$DS$51, "Total")/1000, "")</f>
        <v/>
      </c>
      <c r="X19" s="83" t="str">
        <f>IF(SUMIFS(Exports!$D54:$DS54, Exports!$D$50:$DS$50, X$4, Exports!$D$51:$DS$51, "Total")&gt;0, SUMIFS(Exports!$D54:$DS54, Exports!$D$50:$DS$50, X$4, Exports!$D$51:$DS$51, "Total")/1000, "")</f>
        <v/>
      </c>
      <c r="Y19" s="83" t="str">
        <f>IF(SUMIFS(Exports!$D54:$DS54, Exports!$D$50:$DS$50, Y$4, Exports!$D$51:$DS$51, "Total")&gt;0, SUMIFS(Exports!$D54:$DS54, Exports!$D$50:$DS$50, Y$4, Exports!$D$51:$DS$51, "Total")/1000, "")</f>
        <v/>
      </c>
      <c r="Z19" s="83" t="str">
        <f>IF(SUMIFS(Exports!$D54:$DS54, Exports!$D$50:$DS$50, Z$4, Exports!$D$51:$DS$51, "Total")&gt;0, SUMIFS(Exports!$D54:$DS54, Exports!$D$50:$DS$50, Z$4, Exports!$D$51:$DS$51, "Total")/1000, "")</f>
        <v/>
      </c>
      <c r="AA19" s="83" t="str">
        <f>IF(SUMIFS(Exports!$D54:$DS54, Exports!$D$50:$DS$50, AA$4, Exports!$D$51:$DS$51, "Total")&gt;0, SUMIFS(Exports!$D54:$DS54, Exports!$D$50:$DS$50, AA$4, Exports!$D$51:$DS$51, "Total")/1000, "")</f>
        <v/>
      </c>
      <c r="AB19" s="83" t="str">
        <f>IF(SUMIFS(Exports!$D54:$DS54, Exports!$D$50:$DS$50, AB$4, Exports!$D$51:$DS$51, "Total")&gt;0, SUMIFS(Exports!$D54:$DS54, Exports!$D$50:$DS$50, AB$4, Exports!$D$51:$DS$51, "Total")/1000, "")</f>
        <v/>
      </c>
      <c r="AC19" s="83" t="str">
        <f>IF(SUMIFS(Exports!$D54:$DS54, Exports!$D$50:$DS$50, AC$4, Exports!$D$51:$DS$51, "Total")&gt;0, SUMIFS(Exports!$D54:$DS54, Exports!$D$50:$DS$50, AC$4, Exports!$D$51:$DS$51, "Total")/1000, "")</f>
        <v/>
      </c>
      <c r="AD19" s="83" t="str">
        <f>IF(SUMIFS(Exports!$D54:$DS54, Exports!$D$50:$DS$50, AD$4, Exports!$D$51:$DS$51, "Total")&gt;0, SUMIFS(Exports!$D54:$DS54, Exports!$D$50:$DS$50, AD$4, Exports!$D$51:$DS$51, "Total")/1000, "")</f>
        <v/>
      </c>
      <c r="AE19" s="83" t="str">
        <f>IF(SUMIFS(Exports!$D54:$DS54, Exports!$D$50:$DS$50, AE$4, Exports!$D$51:$DS$51, "Total")&gt;0, SUMIFS(Exports!$D54:$DS54, Exports!$D$50:$DS$50, AE$4, Exports!$D$51:$DS$51, "Total")/1000, "")</f>
        <v/>
      </c>
      <c r="AF19" s="83" t="str">
        <f>IF(SUMIFS(Exports!$D54:$DS54, Exports!$D$50:$DS$50, AF$4, Exports!$D$51:$DS$51, "Total")&gt;0, SUMIFS(Exports!$D54:$DS54, Exports!$D$50:$DS$50, AF$4, Exports!$D$51:$DS$51, "Total")/1000, "")</f>
        <v/>
      </c>
      <c r="AG19" s="83" t="str">
        <f>IF(SUMIFS(Exports!$D54:$DS54, Exports!$D$50:$DS$50, AG$4, Exports!$D$51:$DS$51, "Total")&gt;0, SUMIFS(Exports!$D54:$DS54, Exports!$D$50:$DS$50, AG$4, Exports!$D$51:$DS$51, "Total")/1000, "")</f>
        <v/>
      </c>
      <c r="AH19" s="83" t="str">
        <f>IF(SUMIFS(Exports!$D54:$DS54, Exports!$D$50:$DS$50, AH$4, Exports!$D$51:$DS$51, "Total")&gt;0, SUMIFS(Exports!$D54:$DS54, Exports!$D$50:$DS$50, AH$4, Exports!$D$51:$DS$51, "Total")/1000, "")</f>
        <v/>
      </c>
      <c r="AI19" s="83" t="str">
        <f>IF(SUMIFS(Exports!$D54:$DS54, Exports!$D$50:$DS$50, AI$4, Exports!$D$51:$DS$51, "Total")&gt;0, SUMIFS(Exports!$D54:$DS54, Exports!$D$50:$DS$50, AI$4, Exports!$D$51:$DS$51, "Total")/1000, "")</f>
        <v/>
      </c>
      <c r="AJ19" s="83" t="str">
        <f>IF(SUMIFS(Exports!$D54:$DS54, Exports!$D$50:$DS$50, AJ$4, Exports!$D$51:$DS$51, "Total")&gt;0, SUMIFS(Exports!$D54:$DS54, Exports!$D$50:$DS$50, AJ$4, Exports!$D$51:$DS$51, "Total")/1000, "")</f>
        <v/>
      </c>
      <c r="AK19" s="83" t="str">
        <f>IF(SUMIFS(Exports!$D54:$DS54, Exports!$D$50:$DS$50, AK$4, Exports!$D$51:$DS$51, "Total")&gt;0, SUMIFS(Exports!$D54:$DS54, Exports!$D$50:$DS$50, AK$4, Exports!$D$51:$DS$51, "Total")/1000, "")</f>
        <v/>
      </c>
      <c r="AL19" s="83" t="str">
        <f>IF(SUMIFS(Exports!$D54:$DS54, Exports!$D$50:$DS$50, AL$4, Exports!$D$51:$DS$51, "Total")&gt;0, SUMIFS(Exports!$D54:$DS54, Exports!$D$50:$DS$50, AL$4, Exports!$D$51:$DS$51, "Total")/1000, "")</f>
        <v/>
      </c>
      <c r="AM19" s="83" t="str">
        <f>IF(SUMIFS(Exports!$D54:$DS54, Exports!$D$50:$DS$50, AM$4, Exports!$D$51:$DS$51, "Total")&gt;0, SUMIFS(Exports!$D54:$DS54, Exports!$D$50:$DS$50, AM$4, Exports!$D$51:$DS$51, "Total")/1000, "")</f>
        <v/>
      </c>
      <c r="AN19" s="83" t="str">
        <f>IF(SUMIFS(Exports!$D54:$DS54, Exports!$D$50:$DS$50, AN$4, Exports!$D$51:$DS$51, "Total")&gt;0, SUMIFS(Exports!$D54:$DS54, Exports!$D$50:$DS$50, AN$4, Exports!$D$51:$DS$51, "Total")/1000, "")</f>
        <v/>
      </c>
      <c r="AO19" s="83" t="str">
        <f>IF(SUMIFS(Exports!$D54:$DS54, Exports!$D$50:$DS$50, AO$4, Exports!$D$51:$DS$51, "Total")&gt;0, SUMIFS(Exports!$D54:$DS54, Exports!$D$50:$DS$50, AO$4, Exports!$D$51:$DS$51, "Total")/1000, "")</f>
        <v/>
      </c>
      <c r="AP19" s="83" t="str">
        <f>IF(SUMIFS(Exports!$D54:$DS54, Exports!$D$50:$DS$50, AP$4, Exports!$D$51:$DS$51, "Total")&gt;0, SUMIFS(Exports!$D54:$DS54, Exports!$D$50:$DS$50, AP$4, Exports!$D$51:$DS$51, "Total")/1000, "")</f>
        <v/>
      </c>
    </row>
    <row r="20" spans="1:42" x14ac:dyDescent="0.35">
      <c r="B20" s="37" t="s">
        <v>161</v>
      </c>
      <c r="C20" s="83">
        <f>IF(SUMIFS(Exports!$D55:$DS55, Exports!$D$50:$DS$50, C$4, Exports!$D$51:$DS$51, "Total")&gt;0, SUMIFS(Exports!$D55:$DS55, Exports!$D$50:$DS$50, C$4, Exports!$D$51:$DS$51, "Total")/1000, "")</f>
        <v>73.171101446640577</v>
      </c>
      <c r="D20" s="83">
        <f>IF(SUMIFS(Exports!$D55:$DS55, Exports!$D$50:$DS$50, D$4, Exports!$D$51:$DS$51, "Total")&gt;0, SUMIFS(Exports!$D55:$DS55, Exports!$D$50:$DS$50, D$4, Exports!$D$51:$DS$51, "Total")/1000, "")</f>
        <v>63.713189972379155</v>
      </c>
      <c r="E20" s="83">
        <f>IF(SUMIFS(Exports!$D55:$DS55, Exports!$D$50:$DS$50, E$4, Exports!$D$51:$DS$51, "Total")&gt;0, SUMIFS(Exports!$D55:$DS55, Exports!$D$50:$DS$50, E$4, Exports!$D$51:$DS$51, "Total")/1000, "")</f>
        <v>61.686124835855559</v>
      </c>
      <c r="F20" s="83">
        <f>IF(SUMIFS(Exports!$D55:$DS55, Exports!$D$50:$DS$50, F$4, Exports!$D$51:$DS$51, "Total")&gt;0, SUMIFS(Exports!$D55:$DS55, Exports!$D$50:$DS$50, F$4, Exports!$D$51:$DS$51, "Total")/1000, "")</f>
        <v>61.506262624601753</v>
      </c>
      <c r="G20" s="83">
        <f>IF(SUMIFS(Exports!$D55:$DS55, Exports!$D$50:$DS$50, G$4, Exports!$D$51:$DS$51, "Total")&gt;0, SUMIFS(Exports!$D55:$DS55, Exports!$D$50:$DS$50, G$4, Exports!$D$51:$DS$51, "Total")/1000, "")</f>
        <v>72.477148356840871</v>
      </c>
      <c r="H20" s="83">
        <f>IF(SUMIFS(Exports!$D55:$DS55, Exports!$D$50:$DS$50, H$4, Exports!$D$51:$DS$51, "Total")&gt;0, SUMIFS(Exports!$D55:$DS55, Exports!$D$50:$DS$50, H$4, Exports!$D$51:$DS$51, "Total")/1000, "")</f>
        <v>77.750098712470049</v>
      </c>
      <c r="I20" s="83">
        <f>IF(SUMIFS(Exports!$D55:$DS55, Exports!$D$50:$DS$50, I$4, Exports!$D$51:$DS$51, "Total")&gt;0, SUMIFS(Exports!$D55:$DS55, Exports!$D$50:$DS$50, I$4, Exports!$D$51:$DS$51, "Total")/1000, "")</f>
        <v>78.954920679056244</v>
      </c>
      <c r="J20" s="83">
        <f>IF(SUMIFS(Exports!$D55:$DS55, Exports!$D$50:$DS$50, J$4, Exports!$D$51:$DS$51, "Total")&gt;0, SUMIFS(Exports!$D55:$DS55, Exports!$D$50:$DS$50, J$4, Exports!$D$51:$DS$51, "Total")/1000, "")</f>
        <v>80.287760422818394</v>
      </c>
      <c r="K20" s="83" t="str">
        <f>IF(SUMIFS(Exports!$D55:$DS55, Exports!$D$50:$DS$50, K$4, Exports!$D$51:$DS$51, "Total")&gt;0, SUMIFS(Exports!$D55:$DS55, Exports!$D$50:$DS$50, K$4, Exports!$D$51:$DS$51, "Total")/1000, "")</f>
        <v/>
      </c>
      <c r="L20" s="83" t="str">
        <f>IF(SUMIFS(Exports!$D55:$DS55, Exports!$D$50:$DS$50, L$4, Exports!$D$51:$DS$51, "Total")&gt;0, SUMIFS(Exports!$D55:$DS55, Exports!$D$50:$DS$50, L$4, Exports!$D$51:$DS$51, "Total")/1000, "")</f>
        <v/>
      </c>
      <c r="M20" s="83" t="str">
        <f>IF(SUMIFS(Exports!$D55:$DS55, Exports!$D$50:$DS$50, M$4, Exports!$D$51:$DS$51, "Total")&gt;0, SUMIFS(Exports!$D55:$DS55, Exports!$D$50:$DS$50, M$4, Exports!$D$51:$DS$51, "Total")/1000, "")</f>
        <v/>
      </c>
      <c r="N20" s="83" t="str">
        <f>IF(SUMIFS(Exports!$D55:$DS55, Exports!$D$50:$DS$50, N$4, Exports!$D$51:$DS$51, "Total")&gt;0, SUMIFS(Exports!$D55:$DS55, Exports!$D$50:$DS$50, N$4, Exports!$D$51:$DS$51, "Total")/1000, "")</f>
        <v/>
      </c>
      <c r="O20" s="83" t="str">
        <f>IF(SUMIFS(Exports!$D55:$DS55, Exports!$D$50:$DS$50, O$4, Exports!$D$51:$DS$51, "Total")&gt;0, SUMIFS(Exports!$D55:$DS55, Exports!$D$50:$DS$50, O$4, Exports!$D$51:$DS$51, "Total")/1000, "")</f>
        <v/>
      </c>
      <c r="P20" s="83" t="str">
        <f>IF(SUMIFS(Exports!$D55:$DS55, Exports!$D$50:$DS$50, P$4, Exports!$D$51:$DS$51, "Total")&gt;0, SUMIFS(Exports!$D55:$DS55, Exports!$D$50:$DS$50, P$4, Exports!$D$51:$DS$51, "Total")/1000, "")</f>
        <v/>
      </c>
      <c r="Q20" s="83" t="str">
        <f>IF(SUMIFS(Exports!$D55:$DS55, Exports!$D$50:$DS$50, Q$4, Exports!$D$51:$DS$51, "Total")&gt;0, SUMIFS(Exports!$D55:$DS55, Exports!$D$50:$DS$50, Q$4, Exports!$D$51:$DS$51, "Total")/1000, "")</f>
        <v/>
      </c>
      <c r="R20" s="83" t="str">
        <f>IF(SUMIFS(Exports!$D55:$DS55, Exports!$D$50:$DS$50, R$4, Exports!$D$51:$DS$51, "Total")&gt;0, SUMIFS(Exports!$D55:$DS55, Exports!$D$50:$DS$50, R$4, Exports!$D$51:$DS$51, "Total")/1000, "")</f>
        <v/>
      </c>
      <c r="S20" s="83" t="str">
        <f>IF(SUMIFS(Exports!$D55:$DS55, Exports!$D$50:$DS$50, S$4, Exports!$D$51:$DS$51, "Total")&gt;0, SUMIFS(Exports!$D55:$DS55, Exports!$D$50:$DS$50, S$4, Exports!$D$51:$DS$51, "Total")/1000, "")</f>
        <v/>
      </c>
      <c r="T20" s="83" t="str">
        <f>IF(SUMIFS(Exports!$D55:$DS55, Exports!$D$50:$DS$50, T$4, Exports!$D$51:$DS$51, "Total")&gt;0, SUMIFS(Exports!$D55:$DS55, Exports!$D$50:$DS$50, T$4, Exports!$D$51:$DS$51, "Total")/1000, "")</f>
        <v/>
      </c>
      <c r="U20" s="83" t="str">
        <f>IF(SUMIFS(Exports!$D55:$DS55, Exports!$D$50:$DS$50, U$4, Exports!$D$51:$DS$51, "Total")&gt;0, SUMIFS(Exports!$D55:$DS55, Exports!$D$50:$DS$50, U$4, Exports!$D$51:$DS$51, "Total")/1000, "")</f>
        <v/>
      </c>
      <c r="V20" s="83" t="str">
        <f>IF(SUMIFS(Exports!$D55:$DS55, Exports!$D$50:$DS$50, V$4, Exports!$D$51:$DS$51, "Total")&gt;0, SUMIFS(Exports!$D55:$DS55, Exports!$D$50:$DS$50, V$4, Exports!$D$51:$DS$51, "Total")/1000, "")</f>
        <v/>
      </c>
      <c r="W20" s="83" t="str">
        <f>IF(SUMIFS(Exports!$D55:$DS55, Exports!$D$50:$DS$50, W$4, Exports!$D$51:$DS$51, "Total")&gt;0, SUMIFS(Exports!$D55:$DS55, Exports!$D$50:$DS$50, W$4, Exports!$D$51:$DS$51, "Total")/1000, "")</f>
        <v/>
      </c>
      <c r="X20" s="83" t="str">
        <f>IF(SUMIFS(Exports!$D55:$DS55, Exports!$D$50:$DS$50, X$4, Exports!$D$51:$DS$51, "Total")&gt;0, SUMIFS(Exports!$D55:$DS55, Exports!$D$50:$DS$50, X$4, Exports!$D$51:$DS$51, "Total")/1000, "")</f>
        <v/>
      </c>
      <c r="Y20" s="83" t="str">
        <f>IF(SUMIFS(Exports!$D55:$DS55, Exports!$D$50:$DS$50, Y$4, Exports!$D$51:$DS$51, "Total")&gt;0, SUMIFS(Exports!$D55:$DS55, Exports!$D$50:$DS$50, Y$4, Exports!$D$51:$DS$51, "Total")/1000, "")</f>
        <v/>
      </c>
      <c r="Z20" s="83" t="str">
        <f>IF(SUMIFS(Exports!$D55:$DS55, Exports!$D$50:$DS$50, Z$4, Exports!$D$51:$DS$51, "Total")&gt;0, SUMIFS(Exports!$D55:$DS55, Exports!$D$50:$DS$50, Z$4, Exports!$D$51:$DS$51, "Total")/1000, "")</f>
        <v/>
      </c>
      <c r="AA20" s="83" t="str">
        <f>IF(SUMIFS(Exports!$D55:$DS55, Exports!$D$50:$DS$50, AA$4, Exports!$D$51:$DS$51, "Total")&gt;0, SUMIFS(Exports!$D55:$DS55, Exports!$D$50:$DS$50, AA$4, Exports!$D$51:$DS$51, "Total")/1000, "")</f>
        <v/>
      </c>
      <c r="AB20" s="83" t="str">
        <f>IF(SUMIFS(Exports!$D55:$DS55, Exports!$D$50:$DS$50, AB$4, Exports!$D$51:$DS$51, "Total")&gt;0, SUMIFS(Exports!$D55:$DS55, Exports!$D$50:$DS$50, AB$4, Exports!$D$51:$DS$51, "Total")/1000, "")</f>
        <v/>
      </c>
      <c r="AC20" s="83" t="str">
        <f>IF(SUMIFS(Exports!$D55:$DS55, Exports!$D$50:$DS$50, AC$4, Exports!$D$51:$DS$51, "Total")&gt;0, SUMIFS(Exports!$D55:$DS55, Exports!$D$50:$DS$50, AC$4, Exports!$D$51:$DS$51, "Total")/1000, "")</f>
        <v/>
      </c>
      <c r="AD20" s="83" t="str">
        <f>IF(SUMIFS(Exports!$D55:$DS55, Exports!$D$50:$DS$50, AD$4, Exports!$D$51:$DS$51, "Total")&gt;0, SUMIFS(Exports!$D55:$DS55, Exports!$D$50:$DS$50, AD$4, Exports!$D$51:$DS$51, "Total")/1000, "")</f>
        <v/>
      </c>
      <c r="AE20" s="83" t="str">
        <f>IF(SUMIFS(Exports!$D55:$DS55, Exports!$D$50:$DS$50, AE$4, Exports!$D$51:$DS$51, "Total")&gt;0, SUMIFS(Exports!$D55:$DS55, Exports!$D$50:$DS$50, AE$4, Exports!$D$51:$DS$51, "Total")/1000, "")</f>
        <v/>
      </c>
      <c r="AF20" s="83" t="str">
        <f>IF(SUMIFS(Exports!$D55:$DS55, Exports!$D$50:$DS$50, AF$4, Exports!$D$51:$DS$51, "Total")&gt;0, SUMIFS(Exports!$D55:$DS55, Exports!$D$50:$DS$50, AF$4, Exports!$D$51:$DS$51, "Total")/1000, "")</f>
        <v/>
      </c>
      <c r="AG20" s="83" t="str">
        <f>IF(SUMIFS(Exports!$D55:$DS55, Exports!$D$50:$DS$50, AG$4, Exports!$D$51:$DS$51, "Total")&gt;0, SUMIFS(Exports!$D55:$DS55, Exports!$D$50:$DS$50, AG$4, Exports!$D$51:$DS$51, "Total")/1000, "")</f>
        <v/>
      </c>
      <c r="AH20" s="83" t="str">
        <f>IF(SUMIFS(Exports!$D55:$DS55, Exports!$D$50:$DS$50, AH$4, Exports!$D$51:$DS$51, "Total")&gt;0, SUMIFS(Exports!$D55:$DS55, Exports!$D$50:$DS$50, AH$4, Exports!$D$51:$DS$51, "Total")/1000, "")</f>
        <v/>
      </c>
      <c r="AI20" s="83" t="str">
        <f>IF(SUMIFS(Exports!$D55:$DS55, Exports!$D$50:$DS$50, AI$4, Exports!$D$51:$DS$51, "Total")&gt;0, SUMIFS(Exports!$D55:$DS55, Exports!$D$50:$DS$50, AI$4, Exports!$D$51:$DS$51, "Total")/1000, "")</f>
        <v/>
      </c>
      <c r="AJ20" s="83" t="str">
        <f>IF(SUMIFS(Exports!$D55:$DS55, Exports!$D$50:$DS$50, AJ$4, Exports!$D$51:$DS$51, "Total")&gt;0, SUMIFS(Exports!$D55:$DS55, Exports!$D$50:$DS$50, AJ$4, Exports!$D$51:$DS$51, "Total")/1000, "")</f>
        <v/>
      </c>
      <c r="AK20" s="83" t="str">
        <f>IF(SUMIFS(Exports!$D55:$DS55, Exports!$D$50:$DS$50, AK$4, Exports!$D$51:$DS$51, "Total")&gt;0, SUMIFS(Exports!$D55:$DS55, Exports!$D$50:$DS$50, AK$4, Exports!$D$51:$DS$51, "Total")/1000, "")</f>
        <v/>
      </c>
      <c r="AL20" s="83" t="str">
        <f>IF(SUMIFS(Exports!$D55:$DS55, Exports!$D$50:$DS$50, AL$4, Exports!$D$51:$DS$51, "Total")&gt;0, SUMIFS(Exports!$D55:$DS55, Exports!$D$50:$DS$50, AL$4, Exports!$D$51:$DS$51, "Total")/1000, "")</f>
        <v/>
      </c>
      <c r="AM20" s="83" t="str">
        <f>IF(SUMIFS(Exports!$D55:$DS55, Exports!$D$50:$DS$50, AM$4, Exports!$D$51:$DS$51, "Total")&gt;0, SUMIFS(Exports!$D55:$DS55, Exports!$D$50:$DS$50, AM$4, Exports!$D$51:$DS$51, "Total")/1000, "")</f>
        <v/>
      </c>
      <c r="AN20" s="83" t="str">
        <f>IF(SUMIFS(Exports!$D55:$DS55, Exports!$D$50:$DS$50, AN$4, Exports!$D$51:$DS$51, "Total")&gt;0, SUMIFS(Exports!$D55:$DS55, Exports!$D$50:$DS$50, AN$4, Exports!$D$51:$DS$51, "Total")/1000, "")</f>
        <v/>
      </c>
      <c r="AO20" s="83" t="str">
        <f>IF(SUMIFS(Exports!$D55:$DS55, Exports!$D$50:$DS$50, AO$4, Exports!$D$51:$DS$51, "Total")&gt;0, SUMIFS(Exports!$D55:$DS55, Exports!$D$50:$DS$50, AO$4, Exports!$D$51:$DS$51, "Total")/1000, "")</f>
        <v/>
      </c>
      <c r="AP20" s="83" t="str">
        <f>IF(SUMIFS(Exports!$D55:$DS55, Exports!$D$50:$DS$50, AP$4, Exports!$D$51:$DS$51, "Total")&gt;0, SUMIFS(Exports!$D55:$DS55, Exports!$D$50:$DS$50, AP$4, Exports!$D$51:$DS$51, "Total")/1000, "")</f>
        <v/>
      </c>
    </row>
    <row r="21" spans="1:42" x14ac:dyDescent="0.35">
      <c r="A21" s="164"/>
      <c r="B21" s="37" t="s">
        <v>760</v>
      </c>
      <c r="C21" s="83">
        <f>IF(SUMIFS(Exports!$D56:$DS56, Exports!$D$50:$DS$50, C$4, Exports!$D$51:$DS$51, "Total")&gt;0, SUMIFS(Exports!$D56:$DS56, Exports!$D$50:$DS$50, C$4, Exports!$D$51:$DS$51, "Total")/1000, "")</f>
        <v>1.0369274232240002</v>
      </c>
      <c r="D21" s="83">
        <f>IF(SUMIFS(Exports!$D56:$DS56, Exports!$D$50:$DS$50, D$4, Exports!$D$51:$DS$51, "Total")&gt;0, SUMIFS(Exports!$D56:$DS56, Exports!$D$50:$DS$50, D$4, Exports!$D$51:$DS$51, "Total")/1000, "")</f>
        <v>1.034030922411</v>
      </c>
      <c r="E21" s="83">
        <f>IF(SUMIFS(Exports!$D56:$DS56, Exports!$D$50:$DS$50, E$4, Exports!$D$51:$DS$51, "Total")&gt;0, SUMIFS(Exports!$D56:$DS56, Exports!$D$50:$DS$50, E$4, Exports!$D$51:$DS$51, "Total")/1000, "")</f>
        <v>1.1239081153749997</v>
      </c>
      <c r="F21" s="83">
        <f>IF(SUMIFS(Exports!$D56:$DS56, Exports!$D$50:$DS$50, F$4, Exports!$D$51:$DS$51, "Total")&gt;0, SUMIFS(Exports!$D56:$DS56, Exports!$D$50:$DS$50, F$4, Exports!$D$51:$DS$51, "Total")/1000, "")</f>
        <v>1.3406807074129996</v>
      </c>
      <c r="G21" s="83">
        <f>IF(SUMIFS(Exports!$D56:$DS56, Exports!$D$50:$DS$50, G$4, Exports!$D$51:$DS$51, "Total")&gt;0, SUMIFS(Exports!$D56:$DS56, Exports!$D$50:$DS$50, G$4, Exports!$D$51:$DS$51, "Total")/1000, "")</f>
        <v>1.3352862351169998</v>
      </c>
      <c r="H21" s="83">
        <f>IF(SUMIFS(Exports!$D56:$DS56, Exports!$D$50:$DS$50, H$4, Exports!$D$51:$DS$51, "Total")&gt;0, SUMIFS(Exports!$D56:$DS56, Exports!$D$50:$DS$50, H$4, Exports!$D$51:$DS$51, "Total")/1000, "")</f>
        <v>1.5573361999999999</v>
      </c>
      <c r="I21" s="83">
        <f>IF(SUMIFS(Exports!$D56:$DS56, Exports!$D$50:$DS$50, I$4, Exports!$D$51:$DS$51, "Total")&gt;0, SUMIFS(Exports!$D56:$DS56, Exports!$D$50:$DS$50, I$4, Exports!$D$51:$DS$51, "Total")/1000, "")</f>
        <v>1.575607</v>
      </c>
      <c r="J21" s="83">
        <f>IF(SUMIFS(Exports!$D56:$DS56, Exports!$D$50:$DS$50, J$4, Exports!$D$51:$DS$51, "Total")&gt;0, SUMIFS(Exports!$D56:$DS56, Exports!$D$50:$DS$50, J$4, Exports!$D$51:$DS$51, "Total")/1000, "")</f>
        <v>1.662903</v>
      </c>
      <c r="K21" s="83" t="str">
        <f>IF(SUMIFS(Exports!$D56:$DS56, Exports!$D$50:$DS$50, K$4, Exports!$D$51:$DS$51, "Total")&gt;0, SUMIFS(Exports!$D56:$DS56, Exports!$D$50:$DS$50, K$4, Exports!$D$51:$DS$51, "Total")/1000, "")</f>
        <v/>
      </c>
      <c r="L21" s="83" t="str">
        <f>IF(SUMIFS(Exports!$D56:$DS56, Exports!$D$50:$DS$50, L$4, Exports!$D$51:$DS$51, "Total")&gt;0, SUMIFS(Exports!$D56:$DS56, Exports!$D$50:$DS$50, L$4, Exports!$D$51:$DS$51, "Total")/1000, "")</f>
        <v/>
      </c>
      <c r="M21" s="83" t="str">
        <f>IF(SUMIFS(Exports!$D56:$DS56, Exports!$D$50:$DS$50, M$4, Exports!$D$51:$DS$51, "Total")&gt;0, SUMIFS(Exports!$D56:$DS56, Exports!$D$50:$DS$50, M$4, Exports!$D$51:$DS$51, "Total")/1000, "")</f>
        <v/>
      </c>
      <c r="N21" s="83" t="str">
        <f>IF(SUMIFS(Exports!$D56:$DS56, Exports!$D$50:$DS$50, N$4, Exports!$D$51:$DS$51, "Total")&gt;0, SUMIFS(Exports!$D56:$DS56, Exports!$D$50:$DS$50, N$4, Exports!$D$51:$DS$51, "Total")/1000, "")</f>
        <v/>
      </c>
      <c r="O21" s="83" t="str">
        <f>IF(SUMIFS(Exports!$D56:$DS56, Exports!$D$50:$DS$50, O$4, Exports!$D$51:$DS$51, "Total")&gt;0, SUMIFS(Exports!$D56:$DS56, Exports!$D$50:$DS$50, O$4, Exports!$D$51:$DS$51, "Total")/1000, "")</f>
        <v/>
      </c>
      <c r="P21" s="83" t="str">
        <f>IF(SUMIFS(Exports!$D56:$DS56, Exports!$D$50:$DS$50, P$4, Exports!$D$51:$DS$51, "Total")&gt;0, SUMIFS(Exports!$D56:$DS56, Exports!$D$50:$DS$50, P$4, Exports!$D$51:$DS$51, "Total")/1000, "")</f>
        <v/>
      </c>
      <c r="Q21" s="83" t="str">
        <f>IF(SUMIFS(Exports!$D56:$DS56, Exports!$D$50:$DS$50, Q$4, Exports!$D$51:$DS$51, "Total")&gt;0, SUMIFS(Exports!$D56:$DS56, Exports!$D$50:$DS$50, Q$4, Exports!$D$51:$DS$51, "Total")/1000, "")</f>
        <v/>
      </c>
      <c r="R21" s="83" t="str">
        <f>IF(SUMIFS(Exports!$D56:$DS56, Exports!$D$50:$DS$50, R$4, Exports!$D$51:$DS$51, "Total")&gt;0, SUMIFS(Exports!$D56:$DS56, Exports!$D$50:$DS$50, R$4, Exports!$D$51:$DS$51, "Total")/1000, "")</f>
        <v/>
      </c>
      <c r="S21" s="83" t="str">
        <f>IF(SUMIFS(Exports!$D56:$DS56, Exports!$D$50:$DS$50, S$4, Exports!$D$51:$DS$51, "Total")&gt;0, SUMIFS(Exports!$D56:$DS56, Exports!$D$50:$DS$50, S$4, Exports!$D$51:$DS$51, "Total")/1000, "")</f>
        <v/>
      </c>
      <c r="T21" s="83" t="str">
        <f>IF(SUMIFS(Exports!$D56:$DS56, Exports!$D$50:$DS$50, T$4, Exports!$D$51:$DS$51, "Total")&gt;0, SUMIFS(Exports!$D56:$DS56, Exports!$D$50:$DS$50, T$4, Exports!$D$51:$DS$51, "Total")/1000, "")</f>
        <v/>
      </c>
      <c r="U21" s="83" t="str">
        <f>IF(SUMIFS(Exports!$D56:$DS56, Exports!$D$50:$DS$50, U$4, Exports!$D$51:$DS$51, "Total")&gt;0, SUMIFS(Exports!$D56:$DS56, Exports!$D$50:$DS$50, U$4, Exports!$D$51:$DS$51, "Total")/1000, "")</f>
        <v/>
      </c>
      <c r="V21" s="83" t="str">
        <f>IF(SUMIFS(Exports!$D56:$DS56, Exports!$D$50:$DS$50, V$4, Exports!$D$51:$DS$51, "Total")&gt;0, SUMIFS(Exports!$D56:$DS56, Exports!$D$50:$DS$50, V$4, Exports!$D$51:$DS$51, "Total")/1000, "")</f>
        <v/>
      </c>
      <c r="W21" s="83" t="str">
        <f>IF(SUMIFS(Exports!$D56:$DS56, Exports!$D$50:$DS$50, W$4, Exports!$D$51:$DS$51, "Total")&gt;0, SUMIFS(Exports!$D56:$DS56, Exports!$D$50:$DS$50, W$4, Exports!$D$51:$DS$51, "Total")/1000, "")</f>
        <v/>
      </c>
      <c r="X21" s="83" t="str">
        <f>IF(SUMIFS(Exports!$D56:$DS56, Exports!$D$50:$DS$50, X$4, Exports!$D$51:$DS$51, "Total")&gt;0, SUMIFS(Exports!$D56:$DS56, Exports!$D$50:$DS$50, X$4, Exports!$D$51:$DS$51, "Total")/1000, "")</f>
        <v/>
      </c>
      <c r="Y21" s="83" t="str">
        <f>IF(SUMIFS(Exports!$D56:$DS56, Exports!$D$50:$DS$50, Y$4, Exports!$D$51:$DS$51, "Total")&gt;0, SUMIFS(Exports!$D56:$DS56, Exports!$D$50:$DS$50, Y$4, Exports!$D$51:$DS$51, "Total")/1000, "")</f>
        <v/>
      </c>
      <c r="Z21" s="83" t="str">
        <f>IF(SUMIFS(Exports!$D56:$DS56, Exports!$D$50:$DS$50, Z$4, Exports!$D$51:$DS$51, "Total")&gt;0, SUMIFS(Exports!$D56:$DS56, Exports!$D$50:$DS$50, Z$4, Exports!$D$51:$DS$51, "Total")/1000, "")</f>
        <v/>
      </c>
      <c r="AA21" s="83" t="str">
        <f>IF(SUMIFS(Exports!$D56:$DS56, Exports!$D$50:$DS$50, AA$4, Exports!$D$51:$DS$51, "Total")&gt;0, SUMIFS(Exports!$D56:$DS56, Exports!$D$50:$DS$50, AA$4, Exports!$D$51:$DS$51, "Total")/1000, "")</f>
        <v/>
      </c>
      <c r="AB21" s="83" t="str">
        <f>IF(SUMIFS(Exports!$D56:$DS56, Exports!$D$50:$DS$50, AB$4, Exports!$D$51:$DS$51, "Total")&gt;0, SUMIFS(Exports!$D56:$DS56, Exports!$D$50:$DS$50, AB$4, Exports!$D$51:$DS$51, "Total")/1000, "")</f>
        <v/>
      </c>
      <c r="AC21" s="83" t="str">
        <f>IF(SUMIFS(Exports!$D56:$DS56, Exports!$D$50:$DS$50, AC$4, Exports!$D$51:$DS$51, "Total")&gt;0, SUMIFS(Exports!$D56:$DS56, Exports!$D$50:$DS$50, AC$4, Exports!$D$51:$DS$51, "Total")/1000, "")</f>
        <v/>
      </c>
      <c r="AD21" s="83" t="str">
        <f>IF(SUMIFS(Exports!$D56:$DS56, Exports!$D$50:$DS$50, AD$4, Exports!$D$51:$DS$51, "Total")&gt;0, SUMIFS(Exports!$D56:$DS56, Exports!$D$50:$DS$50, AD$4, Exports!$D$51:$DS$51, "Total")/1000, "")</f>
        <v/>
      </c>
      <c r="AE21" s="83" t="str">
        <f>IF(SUMIFS(Exports!$D56:$DS56, Exports!$D$50:$DS$50, AE$4, Exports!$D$51:$DS$51, "Total")&gt;0, SUMIFS(Exports!$D56:$DS56, Exports!$D$50:$DS$50, AE$4, Exports!$D$51:$DS$51, "Total")/1000, "")</f>
        <v/>
      </c>
      <c r="AF21" s="83" t="str">
        <f>IF(SUMIFS(Exports!$D56:$DS56, Exports!$D$50:$DS$50, AF$4, Exports!$D$51:$DS$51, "Total")&gt;0, SUMIFS(Exports!$D56:$DS56, Exports!$D$50:$DS$50, AF$4, Exports!$D$51:$DS$51, "Total")/1000, "")</f>
        <v/>
      </c>
      <c r="AG21" s="83" t="str">
        <f>IF(SUMIFS(Exports!$D56:$DS56, Exports!$D$50:$DS$50, AG$4, Exports!$D$51:$DS$51, "Total")&gt;0, SUMIFS(Exports!$D56:$DS56, Exports!$D$50:$DS$50, AG$4, Exports!$D$51:$DS$51, "Total")/1000, "")</f>
        <v/>
      </c>
      <c r="AH21" s="83" t="str">
        <f>IF(SUMIFS(Exports!$D56:$DS56, Exports!$D$50:$DS$50, AH$4, Exports!$D$51:$DS$51, "Total")&gt;0, SUMIFS(Exports!$D56:$DS56, Exports!$D$50:$DS$50, AH$4, Exports!$D$51:$DS$51, "Total")/1000, "")</f>
        <v/>
      </c>
      <c r="AI21" s="83" t="str">
        <f>IF(SUMIFS(Exports!$D56:$DS56, Exports!$D$50:$DS$50, AI$4, Exports!$D$51:$DS$51, "Total")&gt;0, SUMIFS(Exports!$D56:$DS56, Exports!$D$50:$DS$50, AI$4, Exports!$D$51:$DS$51, "Total")/1000, "")</f>
        <v/>
      </c>
      <c r="AJ21" s="83" t="str">
        <f>IF(SUMIFS(Exports!$D56:$DS56, Exports!$D$50:$DS$50, AJ$4, Exports!$D$51:$DS$51, "Total")&gt;0, SUMIFS(Exports!$D56:$DS56, Exports!$D$50:$DS$50, AJ$4, Exports!$D$51:$DS$51, "Total")/1000, "")</f>
        <v/>
      </c>
      <c r="AK21" s="83" t="str">
        <f>IF(SUMIFS(Exports!$D56:$DS56, Exports!$D$50:$DS$50, AK$4, Exports!$D$51:$DS$51, "Total")&gt;0, SUMIFS(Exports!$D56:$DS56, Exports!$D$50:$DS$50, AK$4, Exports!$D$51:$DS$51, "Total")/1000, "")</f>
        <v/>
      </c>
      <c r="AL21" s="83" t="str">
        <f>IF(SUMIFS(Exports!$D56:$DS56, Exports!$D$50:$DS$50, AL$4, Exports!$D$51:$DS$51, "Total")&gt;0, SUMIFS(Exports!$D56:$DS56, Exports!$D$50:$DS$50, AL$4, Exports!$D$51:$DS$51, "Total")/1000, "")</f>
        <v/>
      </c>
      <c r="AM21" s="83" t="str">
        <f>IF(SUMIFS(Exports!$D56:$DS56, Exports!$D$50:$DS$50, AM$4, Exports!$D$51:$DS$51, "Total")&gt;0, SUMIFS(Exports!$D56:$DS56, Exports!$D$50:$DS$50, AM$4, Exports!$D$51:$DS$51, "Total")/1000, "")</f>
        <v/>
      </c>
      <c r="AN21" s="83" t="str">
        <f>IF(SUMIFS(Exports!$D56:$DS56, Exports!$D$50:$DS$50, AN$4, Exports!$D$51:$DS$51, "Total")&gt;0, SUMIFS(Exports!$D56:$DS56, Exports!$D$50:$DS$50, AN$4, Exports!$D$51:$DS$51, "Total")/1000, "")</f>
        <v/>
      </c>
      <c r="AO21" s="83" t="str">
        <f>IF(SUMIFS(Exports!$D56:$DS56, Exports!$D$50:$DS$50, AO$4, Exports!$D$51:$DS$51, "Total")&gt;0, SUMIFS(Exports!$D56:$DS56, Exports!$D$50:$DS$50, AO$4, Exports!$D$51:$DS$51, "Total")/1000, "")</f>
        <v/>
      </c>
      <c r="AP21" s="83" t="str">
        <f>IF(SUMIFS(Exports!$D56:$DS56, Exports!$D$50:$DS$50, AP$4, Exports!$D$51:$DS$51, "Total")&gt;0, SUMIFS(Exports!$D56:$DS56, Exports!$D$50:$DS$50, AP$4, Exports!$D$51:$DS$51, "Total")/1000, "")</f>
        <v/>
      </c>
    </row>
    <row r="22" spans="1:42" x14ac:dyDescent="0.35">
      <c r="A22" s="165"/>
      <c r="B22" s="33" t="s">
        <v>1181</v>
      </c>
      <c r="C22" s="107">
        <f>IFERROR(C27-SUM(C17:C20), "")</f>
        <v>78.616300261316951</v>
      </c>
      <c r="D22" s="107">
        <f>IFERROR(D27-SUM(D17:D20), "")</f>
        <v>71.648456845592733</v>
      </c>
      <c r="E22" s="107">
        <f t="shared" ref="E22:J22" si="6">IFERROR(E27-SUM(E17:E20), "")</f>
        <v>71.443201958001481</v>
      </c>
      <c r="F22" s="107">
        <f t="shared" si="6"/>
        <v>73.378629313451782</v>
      </c>
      <c r="G22" s="107">
        <f t="shared" si="6"/>
        <v>75.352026025192416</v>
      </c>
      <c r="H22" s="107">
        <f t="shared" si="6"/>
        <v>75.662848465114109</v>
      </c>
      <c r="I22" s="107">
        <f t="shared" si="6"/>
        <v>73.839098297847642</v>
      </c>
      <c r="J22" s="107">
        <f t="shared" si="6"/>
        <v>72.205129109620941</v>
      </c>
      <c r="K22" s="107" t="str">
        <f t="shared" ref="K22:AP22" si="7">IFERROR(K27-SUM(K17:K20), "")</f>
        <v/>
      </c>
      <c r="L22" s="107" t="str">
        <f t="shared" si="7"/>
        <v/>
      </c>
      <c r="M22" s="107" t="str">
        <f t="shared" si="7"/>
        <v/>
      </c>
      <c r="N22" s="107" t="str">
        <f t="shared" si="7"/>
        <v/>
      </c>
      <c r="O22" s="107" t="str">
        <f t="shared" si="7"/>
        <v/>
      </c>
      <c r="P22" s="107" t="str">
        <f t="shared" si="7"/>
        <v/>
      </c>
      <c r="Q22" s="107" t="str">
        <f t="shared" si="7"/>
        <v/>
      </c>
      <c r="R22" s="107" t="str">
        <f t="shared" si="7"/>
        <v/>
      </c>
      <c r="S22" s="107" t="str">
        <f t="shared" si="7"/>
        <v/>
      </c>
      <c r="T22" s="107" t="str">
        <f t="shared" si="7"/>
        <v/>
      </c>
      <c r="U22" s="107" t="str">
        <f t="shared" si="7"/>
        <v/>
      </c>
      <c r="V22" s="107" t="str">
        <f t="shared" si="7"/>
        <v/>
      </c>
      <c r="W22" s="107" t="str">
        <f t="shared" si="7"/>
        <v/>
      </c>
      <c r="X22" s="107" t="str">
        <f t="shared" si="7"/>
        <v/>
      </c>
      <c r="Y22" s="107" t="str">
        <f t="shared" si="7"/>
        <v/>
      </c>
      <c r="Z22" s="107" t="str">
        <f t="shared" si="7"/>
        <v/>
      </c>
      <c r="AA22" s="107" t="str">
        <f t="shared" si="7"/>
        <v/>
      </c>
      <c r="AB22" s="107" t="str">
        <f t="shared" si="7"/>
        <v/>
      </c>
      <c r="AC22" s="107" t="str">
        <f t="shared" si="7"/>
        <v/>
      </c>
      <c r="AD22" s="107" t="str">
        <f t="shared" si="7"/>
        <v/>
      </c>
      <c r="AE22" s="107" t="str">
        <f t="shared" si="7"/>
        <v/>
      </c>
      <c r="AF22" s="107" t="str">
        <f t="shared" si="7"/>
        <v/>
      </c>
      <c r="AG22" s="107" t="str">
        <f t="shared" si="7"/>
        <v/>
      </c>
      <c r="AH22" s="107" t="str">
        <f t="shared" si="7"/>
        <v/>
      </c>
      <c r="AI22" s="107" t="str">
        <f t="shared" si="7"/>
        <v/>
      </c>
      <c r="AJ22" s="107" t="str">
        <f t="shared" si="7"/>
        <v/>
      </c>
      <c r="AK22" s="107" t="str">
        <f t="shared" si="7"/>
        <v/>
      </c>
      <c r="AL22" s="107" t="str">
        <f t="shared" si="7"/>
        <v/>
      </c>
      <c r="AM22" s="107" t="str">
        <f t="shared" si="7"/>
        <v/>
      </c>
      <c r="AN22" s="107" t="str">
        <f t="shared" si="7"/>
        <v/>
      </c>
      <c r="AO22" s="107" t="str">
        <f t="shared" si="7"/>
        <v/>
      </c>
      <c r="AP22" s="107" t="str">
        <f t="shared" si="7"/>
        <v/>
      </c>
    </row>
    <row r="23" spans="1:42" x14ac:dyDescent="0.35">
      <c r="A23" s="164"/>
      <c r="B23" s="37" t="s">
        <v>55</v>
      </c>
      <c r="C23" s="83">
        <f t="shared" ref="C23:D26" si="8">IFERROR(C6+C11-C17, "")</f>
        <v>22.029841771916075</v>
      </c>
      <c r="D23" s="83">
        <f t="shared" si="8"/>
        <v>19.893829485883288</v>
      </c>
      <c r="E23" s="83">
        <f t="shared" ref="E23:J23" si="9">IFERROR(E6+E11-E17, "")</f>
        <v>22.116276528781601</v>
      </c>
      <c r="F23" s="83">
        <f t="shared" si="9"/>
        <v>22.5107510876662</v>
      </c>
      <c r="G23" s="83">
        <f t="shared" si="9"/>
        <v>21.51187379113637</v>
      </c>
      <c r="H23" s="83">
        <f t="shared" si="9"/>
        <v>21.920419884012372</v>
      </c>
      <c r="I23" s="83">
        <f t="shared" si="9"/>
        <v>23.021676596470016</v>
      </c>
      <c r="J23" s="83">
        <f t="shared" si="9"/>
        <v>21.723665409932053</v>
      </c>
      <c r="K23" s="83" t="str">
        <f t="shared" ref="K23:AP23" si="10">IFERROR(K6+K11-K17, "")</f>
        <v/>
      </c>
      <c r="L23" s="83" t="str">
        <f t="shared" si="10"/>
        <v/>
      </c>
      <c r="M23" s="83" t="str">
        <f t="shared" si="10"/>
        <v/>
      </c>
      <c r="N23" s="83" t="str">
        <f t="shared" si="10"/>
        <v/>
      </c>
      <c r="O23" s="83" t="str">
        <f t="shared" si="10"/>
        <v/>
      </c>
      <c r="P23" s="83" t="str">
        <f t="shared" si="10"/>
        <v/>
      </c>
      <c r="Q23" s="83" t="str">
        <f t="shared" si="10"/>
        <v/>
      </c>
      <c r="R23" s="83" t="str">
        <f t="shared" si="10"/>
        <v/>
      </c>
      <c r="S23" s="83" t="str">
        <f t="shared" si="10"/>
        <v/>
      </c>
      <c r="T23" s="83" t="str">
        <f t="shared" si="10"/>
        <v/>
      </c>
      <c r="U23" s="83" t="str">
        <f t="shared" si="10"/>
        <v/>
      </c>
      <c r="V23" s="83" t="str">
        <f t="shared" si="10"/>
        <v/>
      </c>
      <c r="W23" s="83" t="str">
        <f t="shared" si="10"/>
        <v/>
      </c>
      <c r="X23" s="83" t="str">
        <f t="shared" si="10"/>
        <v/>
      </c>
      <c r="Y23" s="83" t="str">
        <f t="shared" si="10"/>
        <v/>
      </c>
      <c r="Z23" s="83" t="str">
        <f t="shared" si="10"/>
        <v/>
      </c>
      <c r="AA23" s="83" t="str">
        <f t="shared" si="10"/>
        <v/>
      </c>
      <c r="AB23" s="83" t="str">
        <f t="shared" si="10"/>
        <v/>
      </c>
      <c r="AC23" s="83" t="str">
        <f t="shared" si="10"/>
        <v/>
      </c>
      <c r="AD23" s="83" t="str">
        <f t="shared" si="10"/>
        <v/>
      </c>
      <c r="AE23" s="83" t="str">
        <f t="shared" si="10"/>
        <v/>
      </c>
      <c r="AF23" s="83" t="str">
        <f t="shared" si="10"/>
        <v/>
      </c>
      <c r="AG23" s="83" t="str">
        <f t="shared" si="10"/>
        <v/>
      </c>
      <c r="AH23" s="83" t="str">
        <f t="shared" si="10"/>
        <v/>
      </c>
      <c r="AI23" s="83" t="str">
        <f t="shared" si="10"/>
        <v/>
      </c>
      <c r="AJ23" s="83" t="str">
        <f t="shared" si="10"/>
        <v/>
      </c>
      <c r="AK23" s="83" t="str">
        <f t="shared" si="10"/>
        <v/>
      </c>
      <c r="AL23" s="83" t="str">
        <f t="shared" si="10"/>
        <v/>
      </c>
      <c r="AM23" s="83" t="str">
        <f t="shared" si="10"/>
        <v/>
      </c>
      <c r="AN23" s="83" t="str">
        <f t="shared" si="10"/>
        <v/>
      </c>
      <c r="AO23" s="83" t="str">
        <f t="shared" si="10"/>
        <v/>
      </c>
      <c r="AP23" s="83" t="str">
        <f t="shared" si="10"/>
        <v/>
      </c>
    </row>
    <row r="24" spans="1:42" x14ac:dyDescent="0.35">
      <c r="A24" s="164"/>
      <c r="B24" s="37" t="s">
        <v>1160</v>
      </c>
      <c r="C24" s="83">
        <f t="shared" si="8"/>
        <v>1.2309727384599469</v>
      </c>
      <c r="D24" s="83">
        <f t="shared" si="8"/>
        <v>0.5680122746857541</v>
      </c>
      <c r="E24" s="83">
        <f t="shared" ref="E24:J24" si="11">IFERROR(E7+E12-E18, "")</f>
        <v>0.79716761324031449</v>
      </c>
      <c r="F24" s="83">
        <f t="shared" si="11"/>
        <v>0.81526386034442888</v>
      </c>
      <c r="G24" s="83">
        <f t="shared" si="11"/>
        <v>0.79017169459342407</v>
      </c>
      <c r="H24" s="83">
        <f t="shared" si="11"/>
        <v>0.44305619954784747</v>
      </c>
      <c r="I24" s="83">
        <f t="shared" si="11"/>
        <v>0.17103886218230224</v>
      </c>
      <c r="J24" s="83">
        <f t="shared" si="11"/>
        <v>0.12786039128295879</v>
      </c>
      <c r="K24" s="83" t="str">
        <f t="shared" ref="K24:AP24" si="12">IFERROR(K7+K12-K18, "")</f>
        <v/>
      </c>
      <c r="L24" s="83" t="str">
        <f t="shared" si="12"/>
        <v/>
      </c>
      <c r="M24" s="83" t="str">
        <f t="shared" si="12"/>
        <v/>
      </c>
      <c r="N24" s="83" t="str">
        <f t="shared" si="12"/>
        <v/>
      </c>
      <c r="O24" s="83" t="str">
        <f t="shared" si="12"/>
        <v/>
      </c>
      <c r="P24" s="83" t="str">
        <f t="shared" si="12"/>
        <v/>
      </c>
      <c r="Q24" s="83" t="str">
        <f t="shared" si="12"/>
        <v/>
      </c>
      <c r="R24" s="83" t="str">
        <f t="shared" si="12"/>
        <v/>
      </c>
      <c r="S24" s="83" t="str">
        <f t="shared" si="12"/>
        <v/>
      </c>
      <c r="T24" s="83" t="str">
        <f t="shared" si="12"/>
        <v/>
      </c>
      <c r="U24" s="83" t="str">
        <f t="shared" si="12"/>
        <v/>
      </c>
      <c r="V24" s="83" t="str">
        <f t="shared" si="12"/>
        <v/>
      </c>
      <c r="W24" s="83" t="str">
        <f t="shared" si="12"/>
        <v/>
      </c>
      <c r="X24" s="83" t="str">
        <f t="shared" si="12"/>
        <v/>
      </c>
      <c r="Y24" s="83" t="str">
        <f t="shared" si="12"/>
        <v/>
      </c>
      <c r="Z24" s="83" t="str">
        <f t="shared" si="12"/>
        <v/>
      </c>
      <c r="AA24" s="83" t="str">
        <f t="shared" si="12"/>
        <v/>
      </c>
      <c r="AB24" s="83" t="str">
        <f t="shared" si="12"/>
        <v/>
      </c>
      <c r="AC24" s="83" t="str">
        <f t="shared" si="12"/>
        <v/>
      </c>
      <c r="AD24" s="83" t="str">
        <f t="shared" si="12"/>
        <v/>
      </c>
      <c r="AE24" s="83" t="str">
        <f t="shared" si="12"/>
        <v/>
      </c>
      <c r="AF24" s="83" t="str">
        <f t="shared" si="12"/>
        <v/>
      </c>
      <c r="AG24" s="83" t="str">
        <f t="shared" si="12"/>
        <v/>
      </c>
      <c r="AH24" s="83" t="str">
        <f t="shared" si="12"/>
        <v/>
      </c>
      <c r="AI24" s="83" t="str">
        <f t="shared" si="12"/>
        <v/>
      </c>
      <c r="AJ24" s="83" t="str">
        <f t="shared" si="12"/>
        <v/>
      </c>
      <c r="AK24" s="83" t="str">
        <f t="shared" si="12"/>
        <v/>
      </c>
      <c r="AL24" s="83" t="str">
        <f t="shared" si="12"/>
        <v/>
      </c>
      <c r="AM24" s="83" t="str">
        <f t="shared" si="12"/>
        <v/>
      </c>
      <c r="AN24" s="83" t="str">
        <f t="shared" si="12"/>
        <v/>
      </c>
      <c r="AO24" s="83" t="str">
        <f t="shared" si="12"/>
        <v/>
      </c>
      <c r="AP24" s="83" t="str">
        <f t="shared" si="12"/>
        <v/>
      </c>
    </row>
    <row r="25" spans="1:42" x14ac:dyDescent="0.35">
      <c r="A25" s="164"/>
      <c r="B25" s="37" t="s">
        <v>139</v>
      </c>
      <c r="C25" s="83">
        <f t="shared" si="8"/>
        <v>24.722595035263492</v>
      </c>
      <c r="D25" s="83">
        <f t="shared" si="8"/>
        <v>22.194071271657016</v>
      </c>
      <c r="E25" s="83">
        <f t="shared" ref="E25:J25" si="13">IFERROR(E8+E13-E19, "")</f>
        <v>19.415949119187292</v>
      </c>
      <c r="F25" s="83">
        <f t="shared" si="13"/>
        <v>22.072976166546276</v>
      </c>
      <c r="G25" s="83">
        <f t="shared" si="13"/>
        <v>25.193536572807826</v>
      </c>
      <c r="H25" s="83">
        <f t="shared" si="13"/>
        <v>27.142886620183717</v>
      </c>
      <c r="I25" s="83">
        <f t="shared" si="13"/>
        <v>25.529811775906094</v>
      </c>
      <c r="J25" s="83">
        <f t="shared" si="13"/>
        <v>24.837742726171236</v>
      </c>
      <c r="K25" s="83" t="str">
        <f t="shared" ref="K25:AP25" si="14">IFERROR(K8+K13-K19, "")</f>
        <v/>
      </c>
      <c r="L25" s="83" t="str">
        <f t="shared" si="14"/>
        <v/>
      </c>
      <c r="M25" s="83" t="str">
        <f t="shared" si="14"/>
        <v/>
      </c>
      <c r="N25" s="83" t="str">
        <f t="shared" si="14"/>
        <v/>
      </c>
      <c r="O25" s="83" t="str">
        <f t="shared" si="14"/>
        <v/>
      </c>
      <c r="P25" s="83" t="str">
        <f t="shared" si="14"/>
        <v/>
      </c>
      <c r="Q25" s="83" t="str">
        <f t="shared" si="14"/>
        <v/>
      </c>
      <c r="R25" s="83" t="str">
        <f t="shared" si="14"/>
        <v/>
      </c>
      <c r="S25" s="83" t="str">
        <f t="shared" si="14"/>
        <v/>
      </c>
      <c r="T25" s="83" t="str">
        <f t="shared" si="14"/>
        <v/>
      </c>
      <c r="U25" s="83" t="str">
        <f t="shared" si="14"/>
        <v/>
      </c>
      <c r="V25" s="83" t="str">
        <f t="shared" si="14"/>
        <v/>
      </c>
      <c r="W25" s="83" t="str">
        <f t="shared" si="14"/>
        <v/>
      </c>
      <c r="X25" s="83" t="str">
        <f t="shared" si="14"/>
        <v/>
      </c>
      <c r="Y25" s="83" t="str">
        <f t="shared" si="14"/>
        <v/>
      </c>
      <c r="Z25" s="83" t="str">
        <f t="shared" si="14"/>
        <v/>
      </c>
      <c r="AA25" s="83" t="str">
        <f t="shared" si="14"/>
        <v/>
      </c>
      <c r="AB25" s="83" t="str">
        <f t="shared" si="14"/>
        <v/>
      </c>
      <c r="AC25" s="83" t="str">
        <f t="shared" si="14"/>
        <v/>
      </c>
      <c r="AD25" s="83" t="str">
        <f t="shared" si="14"/>
        <v/>
      </c>
      <c r="AE25" s="83" t="str">
        <f t="shared" si="14"/>
        <v/>
      </c>
      <c r="AF25" s="83" t="str">
        <f t="shared" si="14"/>
        <v/>
      </c>
      <c r="AG25" s="83" t="str">
        <f t="shared" si="14"/>
        <v/>
      </c>
      <c r="AH25" s="83" t="str">
        <f t="shared" si="14"/>
        <v/>
      </c>
      <c r="AI25" s="83" t="str">
        <f t="shared" si="14"/>
        <v/>
      </c>
      <c r="AJ25" s="83" t="str">
        <f t="shared" si="14"/>
        <v/>
      </c>
      <c r="AK25" s="83" t="str">
        <f t="shared" si="14"/>
        <v/>
      </c>
      <c r="AL25" s="83" t="str">
        <f t="shared" si="14"/>
        <v/>
      </c>
      <c r="AM25" s="83" t="str">
        <f t="shared" si="14"/>
        <v/>
      </c>
      <c r="AN25" s="83" t="str">
        <f t="shared" si="14"/>
        <v/>
      </c>
      <c r="AO25" s="83" t="str">
        <f t="shared" si="14"/>
        <v/>
      </c>
      <c r="AP25" s="83" t="str">
        <f t="shared" si="14"/>
        <v/>
      </c>
    </row>
    <row r="26" spans="1:42" x14ac:dyDescent="0.35">
      <c r="A26" s="164"/>
      <c r="B26" s="37" t="s">
        <v>161</v>
      </c>
      <c r="C26" s="83">
        <f t="shared" si="8"/>
        <v>26.097683203387092</v>
      </c>
      <c r="D26" s="83">
        <f t="shared" si="8"/>
        <v>25.028800404292312</v>
      </c>
      <c r="E26" s="83">
        <f t="shared" ref="E26:J26" si="15">IFERROR(E9+E14-E20, "")</f>
        <v>24.245626898464884</v>
      </c>
      <c r="F26" s="83">
        <f t="shared" si="15"/>
        <v>23.045442946187912</v>
      </c>
      <c r="G26" s="83">
        <f t="shared" si="15"/>
        <v>21.909134318016811</v>
      </c>
      <c r="H26" s="83">
        <f t="shared" si="15"/>
        <v>19.765180038370175</v>
      </c>
      <c r="I26" s="83">
        <f t="shared" si="15"/>
        <v>18.630079393289265</v>
      </c>
      <c r="J26" s="83">
        <f t="shared" si="15"/>
        <v>19.074854582234678</v>
      </c>
      <c r="K26" s="83" t="str">
        <f t="shared" ref="K26:AP26" si="16">IFERROR(K9+K14-K20, "")</f>
        <v/>
      </c>
      <c r="L26" s="83" t="str">
        <f t="shared" si="16"/>
        <v/>
      </c>
      <c r="M26" s="83" t="str">
        <f t="shared" si="16"/>
        <v/>
      </c>
      <c r="N26" s="83" t="str">
        <f t="shared" si="16"/>
        <v/>
      </c>
      <c r="O26" s="83" t="str">
        <f t="shared" si="16"/>
        <v/>
      </c>
      <c r="P26" s="83" t="str">
        <f t="shared" si="16"/>
        <v/>
      </c>
      <c r="Q26" s="83" t="str">
        <f t="shared" si="16"/>
        <v/>
      </c>
      <c r="R26" s="83" t="str">
        <f t="shared" si="16"/>
        <v/>
      </c>
      <c r="S26" s="83" t="str">
        <f t="shared" si="16"/>
        <v/>
      </c>
      <c r="T26" s="83" t="str">
        <f t="shared" si="16"/>
        <v/>
      </c>
      <c r="U26" s="83" t="str">
        <f t="shared" si="16"/>
        <v/>
      </c>
      <c r="V26" s="83" t="str">
        <f t="shared" si="16"/>
        <v/>
      </c>
      <c r="W26" s="83" t="str">
        <f t="shared" si="16"/>
        <v/>
      </c>
      <c r="X26" s="83" t="str">
        <f t="shared" si="16"/>
        <v/>
      </c>
      <c r="Y26" s="83" t="str">
        <f t="shared" si="16"/>
        <v/>
      </c>
      <c r="Z26" s="83" t="str">
        <f t="shared" si="16"/>
        <v/>
      </c>
      <c r="AA26" s="83" t="str">
        <f t="shared" si="16"/>
        <v/>
      </c>
      <c r="AB26" s="83" t="str">
        <f t="shared" si="16"/>
        <v/>
      </c>
      <c r="AC26" s="83" t="str">
        <f t="shared" si="16"/>
        <v/>
      </c>
      <c r="AD26" s="83" t="str">
        <f t="shared" si="16"/>
        <v/>
      </c>
      <c r="AE26" s="83" t="str">
        <f t="shared" si="16"/>
        <v/>
      </c>
      <c r="AF26" s="83" t="str">
        <f t="shared" si="16"/>
        <v/>
      </c>
      <c r="AG26" s="83" t="str">
        <f t="shared" si="16"/>
        <v/>
      </c>
      <c r="AH26" s="83" t="str">
        <f t="shared" si="16"/>
        <v/>
      </c>
      <c r="AI26" s="83" t="str">
        <f t="shared" si="16"/>
        <v/>
      </c>
      <c r="AJ26" s="83" t="str">
        <f t="shared" si="16"/>
        <v/>
      </c>
      <c r="AK26" s="83" t="str">
        <f t="shared" si="16"/>
        <v/>
      </c>
      <c r="AL26" s="83" t="str">
        <f t="shared" si="16"/>
        <v/>
      </c>
      <c r="AM26" s="83" t="str">
        <f t="shared" si="16"/>
        <v/>
      </c>
      <c r="AN26" s="83" t="str">
        <f t="shared" si="16"/>
        <v/>
      </c>
      <c r="AO26" s="83" t="str">
        <f t="shared" si="16"/>
        <v/>
      </c>
      <c r="AP26" s="83" t="str">
        <f t="shared" si="16"/>
        <v/>
      </c>
    </row>
    <row r="27" spans="1:42" x14ac:dyDescent="0.35">
      <c r="A27" s="164"/>
      <c r="B27" s="33" t="s">
        <v>1182</v>
      </c>
      <c r="C27" s="107">
        <f>IFERROR(C5+C10+C15+C37,"")</f>
        <v>170.30621609265069</v>
      </c>
      <c r="D27" s="107">
        <f>IFERROR(D5+D10+D15+D37,"")</f>
        <v>155.08201734992494</v>
      </c>
      <c r="E27" s="107">
        <f t="shared" ref="E27:J27" si="17">IFERROR(E5+E10+E15+E37,"")</f>
        <v>153.6241258891522</v>
      </c>
      <c r="F27" s="107">
        <f t="shared" si="17"/>
        <v>156.93993787191218</v>
      </c>
      <c r="G27" s="107">
        <f t="shared" si="17"/>
        <v>170.06183331715476</v>
      </c>
      <c r="H27" s="107">
        <f t="shared" si="17"/>
        <v>174.18963844275538</v>
      </c>
      <c r="I27" s="107">
        <f t="shared" si="17"/>
        <v>173.33108621690934</v>
      </c>
      <c r="J27" s="107">
        <f t="shared" si="17"/>
        <v>170.42842344938958</v>
      </c>
      <c r="K27" s="107" t="str">
        <f t="shared" ref="K27:AP27" si="18">IFERROR(K5+K10+K15+K37,"")</f>
        <v/>
      </c>
      <c r="L27" s="107" t="str">
        <f t="shared" si="18"/>
        <v/>
      </c>
      <c r="M27" s="107" t="str">
        <f t="shared" si="18"/>
        <v/>
      </c>
      <c r="N27" s="107" t="str">
        <f t="shared" si="18"/>
        <v/>
      </c>
      <c r="O27" s="107" t="str">
        <f t="shared" si="18"/>
        <v/>
      </c>
      <c r="P27" s="107" t="str">
        <f t="shared" si="18"/>
        <v/>
      </c>
      <c r="Q27" s="107" t="str">
        <f t="shared" si="18"/>
        <v/>
      </c>
      <c r="R27" s="107" t="str">
        <f t="shared" si="18"/>
        <v/>
      </c>
      <c r="S27" s="107" t="str">
        <f t="shared" si="18"/>
        <v/>
      </c>
      <c r="T27" s="107" t="str">
        <f t="shared" si="18"/>
        <v/>
      </c>
      <c r="U27" s="107" t="str">
        <f t="shared" si="18"/>
        <v/>
      </c>
      <c r="V27" s="107" t="str">
        <f t="shared" si="18"/>
        <v/>
      </c>
      <c r="W27" s="107" t="str">
        <f t="shared" si="18"/>
        <v/>
      </c>
      <c r="X27" s="107" t="str">
        <f t="shared" si="18"/>
        <v/>
      </c>
      <c r="Y27" s="107" t="str">
        <f t="shared" si="18"/>
        <v/>
      </c>
      <c r="Z27" s="107" t="str">
        <f t="shared" si="18"/>
        <v/>
      </c>
      <c r="AA27" s="107" t="str">
        <f t="shared" si="18"/>
        <v/>
      </c>
      <c r="AB27" s="107" t="str">
        <f t="shared" si="18"/>
        <v/>
      </c>
      <c r="AC27" s="107" t="str">
        <f t="shared" si="18"/>
        <v/>
      </c>
      <c r="AD27" s="107" t="str">
        <f t="shared" si="18"/>
        <v/>
      </c>
      <c r="AE27" s="107" t="str">
        <f t="shared" si="18"/>
        <v/>
      </c>
      <c r="AF27" s="107" t="str">
        <f t="shared" si="18"/>
        <v/>
      </c>
      <c r="AG27" s="107" t="str">
        <f t="shared" si="18"/>
        <v/>
      </c>
      <c r="AH27" s="107" t="str">
        <f t="shared" si="18"/>
        <v/>
      </c>
      <c r="AI27" s="107" t="str">
        <f t="shared" si="18"/>
        <v/>
      </c>
      <c r="AJ27" s="107" t="str">
        <f t="shared" si="18"/>
        <v/>
      </c>
      <c r="AK27" s="107" t="str">
        <f t="shared" si="18"/>
        <v/>
      </c>
      <c r="AL27" s="107" t="str">
        <f t="shared" si="18"/>
        <v/>
      </c>
      <c r="AM27" s="107" t="str">
        <f t="shared" si="18"/>
        <v/>
      </c>
      <c r="AN27" s="107" t="str">
        <f t="shared" si="18"/>
        <v/>
      </c>
      <c r="AO27" s="107" t="str">
        <f t="shared" si="18"/>
        <v/>
      </c>
      <c r="AP27" s="107" t="str">
        <f t="shared" si="18"/>
        <v/>
      </c>
    </row>
    <row r="28" spans="1:42" x14ac:dyDescent="0.35">
      <c r="A28" s="164"/>
      <c r="B28" s="39" t="s">
        <v>1183</v>
      </c>
      <c r="C28" s="83">
        <f>IFERROR(('Balancing Items'!D13-'Balancing Items'!D7)/1000, "")</f>
        <v>-2.3125175776406248</v>
      </c>
      <c r="D28" s="83">
        <f>IFERROR(('Balancing Items'!E13-'Balancing Items'!E7)/1000, "")</f>
        <v>-7.7235354891139725</v>
      </c>
      <c r="E28" s="83">
        <f>IFERROR(('Balancing Items'!F13-'Balancing Items'!F7)/1000, "")</f>
        <v>-6.2512535888752607</v>
      </c>
      <c r="F28" s="83">
        <f>IFERROR(('Balancing Items'!G13-'Balancing Items'!G7)/1000, "")</f>
        <v>-4.6006821317336</v>
      </c>
      <c r="G28" s="83">
        <f>IFERROR(('Balancing Items'!H13-'Balancing Items'!H7)/1000, "")</f>
        <v>-5.0282345096615897</v>
      </c>
      <c r="H28" s="83">
        <f>IFERROR(('Balancing Items'!I13-'Balancing Items'!I7)/1000, "")</f>
        <v>3.8321755068216299</v>
      </c>
      <c r="I28" s="83">
        <f>IFERROR(('Balancing Items'!J13-'Balancing Items'!J7)/1000, "")</f>
        <v>0.3687914688968158</v>
      </c>
      <c r="J28" s="83">
        <f>IFERROR(('Balancing Items'!K13-'Balancing Items'!K7)/1000, "")</f>
        <v>0.53194454864021101</v>
      </c>
      <c r="K28" s="83" t="str">
        <f>IFERROR(('Balancing Items'!L13-'Balancing Items'!L7)/1000, "")</f>
        <v/>
      </c>
      <c r="L28" s="83" t="str">
        <f>IFERROR(('Balancing Items'!M13-'Balancing Items'!M7)/1000, "")</f>
        <v/>
      </c>
      <c r="M28" s="83" t="str">
        <f>IFERROR(('Balancing Items'!N13-'Balancing Items'!N7)/1000, "")</f>
        <v/>
      </c>
      <c r="N28" s="83" t="str">
        <f>IFERROR(('Balancing Items'!O13-'Balancing Items'!O7)/1000, "")</f>
        <v/>
      </c>
      <c r="O28" s="83" t="str">
        <f>IFERROR(('Balancing Items'!P13-'Balancing Items'!P7)/1000, "")</f>
        <v/>
      </c>
      <c r="P28" s="83" t="str">
        <f>IFERROR(('Balancing Items'!Q13-'Balancing Items'!Q7)/1000, "")</f>
        <v/>
      </c>
      <c r="Q28" s="83" t="str">
        <f>IFERROR(('Balancing Items'!R13-'Balancing Items'!R7)/1000, "")</f>
        <v/>
      </c>
      <c r="R28" s="83" t="str">
        <f>IFERROR(('Balancing Items'!S13-'Balancing Items'!S7)/1000, "")</f>
        <v/>
      </c>
      <c r="S28" s="83" t="str">
        <f>IFERROR(('Balancing Items'!T13-'Balancing Items'!T7)/1000, "")</f>
        <v/>
      </c>
      <c r="T28" s="83" t="str">
        <f>IFERROR(('Balancing Items'!U13-'Balancing Items'!U7)/1000, "")</f>
        <v/>
      </c>
      <c r="U28" s="83" t="str">
        <f>IFERROR(('Balancing Items'!V13-'Balancing Items'!V7)/1000, "")</f>
        <v/>
      </c>
      <c r="V28" s="83" t="str">
        <f>IFERROR(('Balancing Items'!W13-'Balancing Items'!W7)/1000, "")</f>
        <v/>
      </c>
      <c r="W28" s="83" t="str">
        <f>IFERROR(('Balancing Items'!X13-'Balancing Items'!X7)/1000, "")</f>
        <v/>
      </c>
      <c r="X28" s="83" t="str">
        <f>IFERROR(('Balancing Items'!Y13-'Balancing Items'!Y7)/1000, "")</f>
        <v/>
      </c>
      <c r="Y28" s="83" t="str">
        <f>IFERROR(('Balancing Items'!Z13-'Balancing Items'!Z7)/1000, "")</f>
        <v/>
      </c>
      <c r="Z28" s="83" t="str">
        <f>IFERROR(('Balancing Items'!AA13-'Balancing Items'!AA7)/1000, "")</f>
        <v/>
      </c>
      <c r="AA28" s="83" t="str">
        <f>IFERROR(('Balancing Items'!AB13-'Balancing Items'!AB7)/1000, "")</f>
        <v/>
      </c>
      <c r="AB28" s="83" t="str">
        <f>IFERROR(('Balancing Items'!AC13-'Balancing Items'!AC7)/1000, "")</f>
        <v/>
      </c>
      <c r="AC28" s="83" t="str">
        <f>IFERROR(('Balancing Items'!AD13-'Balancing Items'!AD7)/1000, "")</f>
        <v/>
      </c>
      <c r="AD28" s="83" t="str">
        <f>IFERROR(('Balancing Items'!AE13-'Balancing Items'!AE7)/1000, "")</f>
        <v/>
      </c>
      <c r="AE28" s="83" t="str">
        <f>IFERROR(('Balancing Items'!AF13-'Balancing Items'!AF7)/1000, "")</f>
        <v/>
      </c>
      <c r="AF28" s="83" t="str">
        <f>IFERROR(('Balancing Items'!AG13-'Balancing Items'!AG7)/1000, "")</f>
        <v/>
      </c>
      <c r="AG28" s="83" t="str">
        <f>IFERROR(('Balancing Items'!AH13-'Balancing Items'!AH7)/1000, "")</f>
        <v/>
      </c>
      <c r="AH28" s="83" t="str">
        <f>IFERROR(('Balancing Items'!AI13-'Balancing Items'!AI7)/1000, "")</f>
        <v/>
      </c>
      <c r="AI28" s="83" t="str">
        <f>IFERROR(('Balancing Items'!AJ13-'Balancing Items'!AJ7)/1000, "")</f>
        <v/>
      </c>
      <c r="AJ28" s="83" t="str">
        <f>IFERROR(('Balancing Items'!AK13-'Balancing Items'!AK7)/1000, "")</f>
        <v/>
      </c>
      <c r="AK28" s="83" t="str">
        <f>IFERROR(('Balancing Items'!AL13-'Balancing Items'!AL7)/1000, "")</f>
        <v/>
      </c>
      <c r="AL28" s="83" t="str">
        <f>IFERROR(('Balancing Items'!AM13-'Balancing Items'!AM7)/1000, "")</f>
        <v/>
      </c>
      <c r="AM28" s="83" t="str">
        <f>IFERROR(('Balancing Items'!AN13-'Balancing Items'!AN7)/1000, "")</f>
        <v/>
      </c>
      <c r="AN28" s="83" t="str">
        <f>IFERROR(('Balancing Items'!AO13-'Balancing Items'!AO7)/1000, "")</f>
        <v/>
      </c>
      <c r="AO28" s="83" t="str">
        <f>IFERROR(('Balancing Items'!AP13-'Balancing Items'!AP7)/1000, "")</f>
        <v/>
      </c>
      <c r="AP28" s="83" t="str">
        <f>IFERROR(('Balancing Items'!AQ13-'Balancing Items'!AQ7)/1000, "")</f>
        <v/>
      </c>
    </row>
    <row r="29" spans="1:42" x14ac:dyDescent="0.35">
      <c r="A29" s="164"/>
      <c r="B29" s="39" t="s">
        <v>1184</v>
      </c>
      <c r="C29" s="83">
        <f>IF(Emissions!F105&gt;0, Emissions!F105/1000, "")</f>
        <v>40.478026368448141</v>
      </c>
      <c r="D29" s="83">
        <f>IF(Emissions!G105&gt;0, Emissions!G105/1000, "")</f>
        <v>41.234737484999158</v>
      </c>
      <c r="E29" s="83">
        <f>IF(Emissions!H105&gt;0, Emissions!H105/1000, "")</f>
        <v>40.132797636663305</v>
      </c>
      <c r="F29" s="83">
        <f>IF(Emissions!I105&gt;0, Emissions!I105/1000, "")</f>
        <v>36.576920533220417</v>
      </c>
      <c r="G29" s="83">
        <f>IF(Emissions!J105&gt;0, Emissions!J105/1000, "")</f>
        <v>35.334327238048083</v>
      </c>
      <c r="H29" s="83">
        <f>IF(Emissions!K105&gt;0, Emissions!K105/1000, "")</f>
        <v>31.400564227016318</v>
      </c>
      <c r="I29" s="83">
        <f>IF(Emissions!L105&gt;0, Emissions!L105/1000, "")</f>
        <v>30.416236256516303</v>
      </c>
      <c r="J29" s="83">
        <f>IF(Emissions!M105&gt;0, Emissions!M105/1000, "")</f>
        <v>31.278716338983831</v>
      </c>
      <c r="K29" s="83" t="str">
        <f>IF(Emissions!N105&gt;0, Emissions!N105/1000, "")</f>
        <v/>
      </c>
      <c r="L29" s="83" t="str">
        <f>IF(Emissions!O105&gt;0, Emissions!O105/1000, "")</f>
        <v/>
      </c>
      <c r="M29" s="83" t="str">
        <f>IF(Emissions!P105&gt;0, Emissions!P105/1000, "")</f>
        <v/>
      </c>
      <c r="N29" s="83" t="str">
        <f>IF(Emissions!Q105&gt;0, Emissions!Q105/1000, "")</f>
        <v/>
      </c>
      <c r="O29" s="83" t="str">
        <f>IF(Emissions!R105&gt;0, Emissions!R105/1000, "")</f>
        <v/>
      </c>
      <c r="P29" s="83" t="str">
        <f>IF(Emissions!S105&gt;0, Emissions!S105/1000, "")</f>
        <v/>
      </c>
      <c r="Q29" s="83" t="str">
        <f>IF(Emissions!T105&gt;0, Emissions!T105/1000, "")</f>
        <v/>
      </c>
      <c r="R29" s="83" t="str">
        <f>IF(Emissions!U105&gt;0, Emissions!U105/1000, "")</f>
        <v/>
      </c>
      <c r="S29" s="83" t="str">
        <f>IF(Emissions!V105&gt;0, Emissions!V105/1000, "")</f>
        <v/>
      </c>
      <c r="T29" s="83" t="str">
        <f>IF(Emissions!W105&gt;0, Emissions!W105/1000, "")</f>
        <v/>
      </c>
      <c r="U29" s="83" t="str">
        <f>IF(Emissions!X105&gt;0, Emissions!X105/1000, "")</f>
        <v/>
      </c>
      <c r="V29" s="83" t="str">
        <f>IF(Emissions!Y105&gt;0, Emissions!Y105/1000, "")</f>
        <v/>
      </c>
      <c r="W29" s="83" t="str">
        <f>IF(Emissions!Z105&gt;0, Emissions!Z105/1000, "")</f>
        <v/>
      </c>
      <c r="X29" s="83" t="str">
        <f>IF(Emissions!AA105&gt;0, Emissions!AA105/1000, "")</f>
        <v/>
      </c>
      <c r="Y29" s="83" t="str">
        <f>IF(Emissions!AB105&gt;0, Emissions!AB105/1000, "")</f>
        <v/>
      </c>
      <c r="Z29" s="83" t="str">
        <f>IF(Emissions!AC105&gt;0, Emissions!AC105/1000, "")</f>
        <v/>
      </c>
      <c r="AA29" s="83" t="str">
        <f>IF(Emissions!AD105&gt;0, Emissions!AD105/1000, "")</f>
        <v/>
      </c>
      <c r="AB29" s="83" t="str">
        <f>IF(Emissions!AE105&gt;0, Emissions!AE105/1000, "")</f>
        <v/>
      </c>
      <c r="AC29" s="83" t="str">
        <f>IF(Emissions!AF105&gt;0, Emissions!AF105/1000, "")</f>
        <v/>
      </c>
      <c r="AD29" s="83" t="str">
        <f>IF(Emissions!AG105&gt;0, Emissions!AG105/1000, "")</f>
        <v/>
      </c>
      <c r="AE29" s="83" t="str">
        <f>IF(Emissions!AH105&gt;0, Emissions!AH105/1000, "")</f>
        <v/>
      </c>
      <c r="AF29" s="83" t="str">
        <f>IF(Emissions!AI105&gt;0, Emissions!AI105/1000, "")</f>
        <v/>
      </c>
      <c r="AG29" s="83" t="str">
        <f>IF(Emissions!AJ105&gt;0, Emissions!AJ105/1000, "")</f>
        <v/>
      </c>
      <c r="AH29" s="83" t="str">
        <f>IF(Emissions!AK105&gt;0, Emissions!AK105/1000, "")</f>
        <v/>
      </c>
      <c r="AI29" s="83" t="str">
        <f>IF(Emissions!AL105&gt;0, Emissions!AL105/1000, "")</f>
        <v/>
      </c>
      <c r="AJ29" s="83" t="str">
        <f>IF(Emissions!AM105&gt;0, Emissions!AM105/1000, "")</f>
        <v/>
      </c>
      <c r="AK29" s="83" t="str">
        <f>IF(Emissions!AN105&gt;0, Emissions!AN105/1000, "")</f>
        <v/>
      </c>
      <c r="AL29" s="83" t="str">
        <f>IF(Emissions!AO105&gt;0, Emissions!AO105/1000, "")</f>
        <v/>
      </c>
      <c r="AM29" s="83" t="str">
        <f>IF(Emissions!AP105&gt;0, Emissions!AP105/1000, "")</f>
        <v/>
      </c>
      <c r="AN29" s="83" t="str">
        <f>IF(Emissions!AQ105&gt;0, Emissions!AQ105/1000, "")</f>
        <v/>
      </c>
      <c r="AO29" s="83" t="str">
        <f>IF(Emissions!AR105&gt;0, Emissions!AR105/1000, "")</f>
        <v/>
      </c>
      <c r="AP29" s="83" t="str">
        <f>IF(Emissions!AS105&gt;0, Emissions!AS105/1000, "")</f>
        <v/>
      </c>
    </row>
    <row r="30" spans="1:42" x14ac:dyDescent="0.35">
      <c r="B30" s="39" t="s">
        <v>772</v>
      </c>
      <c r="C30" s="52">
        <f>IF(SUM(DPO!D7,DPO!D27)&gt;0, SUM(DPO!D7,DPO!D27)/1000-C29, "")</f>
        <v>0.56749734361964954</v>
      </c>
      <c r="D30" s="52">
        <f>IF(SUM(DPO!E7,DPO!E27)&gt;0, SUM(DPO!E7,DPO!E27)/1000-D29, "")</f>
        <v>0.5464459363221863</v>
      </c>
      <c r="E30" s="52">
        <f>IF(SUM(DPO!F7,DPO!F27)&gt;0, SUM(DPO!F7,DPO!F27)/1000-E29, "")</f>
        <v>0.52782459810350701</v>
      </c>
      <c r="F30" s="52">
        <f>IF(SUM(DPO!G7,DPO!G27)&gt;0, SUM(DPO!G7,DPO!G27)/1000-F29, "")</f>
        <v>0.50578718478649165</v>
      </c>
      <c r="G30" s="52">
        <f>IF(SUM(DPO!H7,DPO!H27)&gt;0, SUM(DPO!H7,DPO!H27)/1000-G29, "")</f>
        <v>0.48902725396156654</v>
      </c>
      <c r="H30" s="52">
        <f>IF(SUM(DPO!I7,DPO!I27)&gt;0, SUM(DPO!I7,DPO!I27)/1000-H29, "")</f>
        <v>0.46082510591692838</v>
      </c>
      <c r="I30" s="52">
        <f>IF(SUM(DPO!J7,DPO!J27)&gt;0, SUM(DPO!J7,DPO!J27)/1000-I29, "")</f>
        <v>0.46096635215207016</v>
      </c>
      <c r="J30" s="52">
        <f>IF(SUM(DPO!K7,DPO!K27)&gt;0, SUM(DPO!K7,DPO!K27)/1000-J29, "")</f>
        <v>0.45448410472516798</v>
      </c>
      <c r="K30" s="52" t="str">
        <f>IF(SUM(DPO!L7,DPO!L27)&gt;0, SUM(DPO!L7,DPO!L27)/1000-K29, "")</f>
        <v/>
      </c>
      <c r="L30" s="52" t="str">
        <f>IF(SUM(DPO!M7,DPO!M27)&gt;0, SUM(DPO!M7,DPO!M27)/1000-L29, "")</f>
        <v/>
      </c>
      <c r="M30" s="52" t="str">
        <f>IF(SUM(DPO!N7,DPO!N27)&gt;0, SUM(DPO!N7,DPO!N27)/1000-M29, "")</f>
        <v/>
      </c>
      <c r="N30" s="52" t="str">
        <f>IF(SUM(DPO!O7,DPO!O27)&gt;0, SUM(DPO!O7,DPO!O27)/1000-N29, "")</f>
        <v/>
      </c>
      <c r="O30" s="52" t="str">
        <f>IF(SUM(DPO!P7,DPO!P27)&gt;0, SUM(DPO!P7,DPO!P27)/1000-O29, "")</f>
        <v/>
      </c>
      <c r="P30" s="52" t="str">
        <f>IF(SUM(DPO!Q7,DPO!Q27)&gt;0, SUM(DPO!Q7,DPO!Q27)/1000-P29, "")</f>
        <v/>
      </c>
      <c r="Q30" s="52" t="str">
        <f>IF(SUM(DPO!R7,DPO!R27)&gt;0, SUM(DPO!R7,DPO!R27)/1000-Q29, "")</f>
        <v/>
      </c>
      <c r="R30" s="52" t="str">
        <f>IF(SUM(DPO!S7,DPO!S27)&gt;0, SUM(DPO!S7,DPO!S27)/1000-R29, "")</f>
        <v/>
      </c>
      <c r="S30" s="52" t="str">
        <f>IF(SUM(DPO!T7,DPO!T27)&gt;0, SUM(DPO!T7,DPO!T27)/1000-S29, "")</f>
        <v/>
      </c>
      <c r="T30" s="52" t="str">
        <f>IF(SUM(DPO!U7,DPO!U27)&gt;0, SUM(DPO!U7,DPO!U27)/1000-T29, "")</f>
        <v/>
      </c>
      <c r="U30" s="52" t="str">
        <f>IF(SUM(DPO!V7,DPO!V27)&gt;0, SUM(DPO!V7,DPO!V27)/1000-U29, "")</f>
        <v/>
      </c>
      <c r="V30" s="52" t="str">
        <f>IF(SUM(DPO!W7,DPO!W27)&gt;0, SUM(DPO!W7,DPO!W27)/1000-V29, "")</f>
        <v/>
      </c>
      <c r="W30" s="52" t="str">
        <f>IF(SUM(DPO!X7,DPO!X27)&gt;0, SUM(DPO!X7,DPO!X27)/1000-W29, "")</f>
        <v/>
      </c>
      <c r="X30" s="52" t="str">
        <f>IF(SUM(DPO!Y7,DPO!Y27)&gt;0, SUM(DPO!Y7,DPO!Y27)/1000-X29, "")</f>
        <v/>
      </c>
      <c r="Y30" s="52" t="str">
        <f>IF(SUM(DPO!Z7,DPO!Z27)&gt;0, SUM(DPO!Z7,DPO!Z27)/1000-Y29, "")</f>
        <v/>
      </c>
      <c r="Z30" s="52" t="str">
        <f>IF(SUM(DPO!AA7,DPO!AA27)&gt;0, SUM(DPO!AA7,DPO!AA27)/1000-Z29, "")</f>
        <v/>
      </c>
      <c r="AA30" s="52" t="str">
        <f>IF(SUM(DPO!AB7,DPO!AB27)&gt;0, SUM(DPO!AB7,DPO!AB27)/1000-AA29, "")</f>
        <v/>
      </c>
      <c r="AB30" s="52" t="str">
        <f>IF(SUM(DPO!AC7,DPO!AC27)&gt;0, SUM(DPO!AC7,DPO!AC27)/1000-AB29, "")</f>
        <v/>
      </c>
      <c r="AC30" s="52" t="str">
        <f>IF(SUM(DPO!AD7,DPO!AD27)&gt;0, SUM(DPO!AD7,DPO!AD27)/1000-AC29, "")</f>
        <v/>
      </c>
      <c r="AD30" s="52" t="str">
        <f>IF(SUM(DPO!AE7,DPO!AE27)&gt;0, SUM(DPO!AE7,DPO!AE27)/1000-AD29, "")</f>
        <v/>
      </c>
      <c r="AE30" s="52" t="str">
        <f>IF(SUM(DPO!AF7,DPO!AF27)&gt;0, SUM(DPO!AF7,DPO!AF27)/1000-AE29, "")</f>
        <v/>
      </c>
      <c r="AF30" s="52" t="str">
        <f>IF(SUM(DPO!AG7,DPO!AG27)&gt;0, SUM(DPO!AG7,DPO!AG27)/1000-AF29, "")</f>
        <v/>
      </c>
      <c r="AG30" s="52" t="str">
        <f>IF(SUM(DPO!AH7,DPO!AH27)&gt;0, SUM(DPO!AH7,DPO!AH27)/1000-AG29, "")</f>
        <v/>
      </c>
      <c r="AH30" s="52" t="str">
        <f>IF(SUM(DPO!AI7,DPO!AI27)&gt;0, SUM(DPO!AI7,DPO!AI27)/1000-AH29, "")</f>
        <v/>
      </c>
      <c r="AI30" s="52" t="str">
        <f>IF(SUM(DPO!AJ7,DPO!AJ27)&gt;0, SUM(DPO!AJ7,DPO!AJ27)/1000-AI29, "")</f>
        <v/>
      </c>
      <c r="AJ30" s="52" t="str">
        <f>IF(SUM(DPO!AK7,DPO!AK27)&gt;0, SUM(DPO!AK7,DPO!AK27)/1000-AJ29, "")</f>
        <v/>
      </c>
      <c r="AK30" s="52" t="str">
        <f>IF(SUM(DPO!AL7,DPO!AL27)&gt;0, SUM(DPO!AL7,DPO!AL27)/1000-AK29, "")</f>
        <v/>
      </c>
      <c r="AL30" s="52" t="str">
        <f>IF(SUM(DPO!AM7,DPO!AM27)&gt;0, SUM(DPO!AM7,DPO!AM27)/1000-AL29, "")</f>
        <v/>
      </c>
      <c r="AM30" s="52" t="str">
        <f>IF(SUM(DPO!AN7,DPO!AN27)&gt;0, SUM(DPO!AN7,DPO!AN27)/1000-AM29, "")</f>
        <v/>
      </c>
      <c r="AN30" s="52" t="str">
        <f>IF(SUM(DPO!AO7,DPO!AO27)&gt;0, SUM(DPO!AO7,DPO!AO27)/1000-AN29, "")</f>
        <v/>
      </c>
      <c r="AO30" s="52" t="str">
        <f>IF(SUM(DPO!AP7,DPO!AP27)&gt;0, SUM(DPO!AP7,DPO!AP27)/1000-AO29, "")</f>
        <v/>
      </c>
      <c r="AP30" s="52" t="str">
        <f>IF(SUM(DPO!AQ7,DPO!AQ27)&gt;0, SUM(DPO!AQ7,DPO!AQ27)/1000-AP29, "")</f>
        <v/>
      </c>
    </row>
    <row r="31" spans="1:42" x14ac:dyDescent="0.35">
      <c r="B31" s="39" t="s">
        <v>1185</v>
      </c>
      <c r="C31" s="83">
        <f>IF(SUM(DPO!D34,DPO!D44)&gt;0, SUM(DPO!D34,DPO!D44)/1000, "")</f>
        <v>5.9337434009436709</v>
      </c>
      <c r="D31" s="83">
        <f>IF(SUM(DPO!E34,DPO!E44)&gt;0, SUM(DPO!E34,DPO!E44)/1000, "")</f>
        <v>6.1655328233462239</v>
      </c>
      <c r="E31" s="83">
        <f>IF(SUM(DPO!F34,DPO!F44)&gt;0, SUM(DPO!F34,DPO!F44)/1000, "")</f>
        <v>5.9230422666318416</v>
      </c>
      <c r="F31" s="83">
        <f>IF(SUM(DPO!G34,DPO!G44)&gt;0, SUM(DPO!G34,DPO!G44)/1000, "")</f>
        <v>5.8704002706989611</v>
      </c>
      <c r="G31" s="83">
        <f>IF(SUM(DPO!H34,DPO!H44)&gt;0, SUM(DPO!H34,DPO!H44)/1000, "")</f>
        <v>5.6399025616827494</v>
      </c>
      <c r="H31" s="83">
        <f>IF(SUM(DPO!I34,DPO!I44)&gt;0, SUM(DPO!I34,DPO!I44)/1000, "")</f>
        <v>5.6974966095499786</v>
      </c>
      <c r="I31" s="83">
        <f>IF(SUM(DPO!J34,DPO!J44)&gt;0, SUM(DPO!J34,DPO!J44)/1000, "")</f>
        <v>5.8565733102459054</v>
      </c>
      <c r="J31" s="83">
        <f>IF(SUM(DPO!K34,DPO!K44)&gt;0, SUM(DPO!K34,DPO!K44)/1000, "")</f>
        <v>5.3976574558161827</v>
      </c>
      <c r="K31" s="83" t="str">
        <f>IF(SUM(DPO!L34,DPO!L44)&gt;0, SUM(DPO!L34,DPO!L44)/1000, "")</f>
        <v/>
      </c>
      <c r="L31" s="83" t="str">
        <f>IF(SUM(DPO!M34,DPO!M44)&gt;0, SUM(DPO!M34,DPO!M44)/1000, "")</f>
        <v/>
      </c>
      <c r="M31" s="83" t="str">
        <f>IF(SUM(DPO!N34,DPO!N44)&gt;0, SUM(DPO!N34,DPO!N44)/1000, "")</f>
        <v/>
      </c>
      <c r="N31" s="83" t="str">
        <f>IF(SUM(DPO!O34,DPO!O44)&gt;0, SUM(DPO!O34,DPO!O44)/1000, "")</f>
        <v/>
      </c>
      <c r="O31" s="83" t="str">
        <f>IF(SUM(DPO!P34,DPO!P44)&gt;0, SUM(DPO!P34,DPO!P44)/1000, "")</f>
        <v/>
      </c>
      <c r="P31" s="83" t="str">
        <f>IF(SUM(DPO!Q34,DPO!Q44)&gt;0, SUM(DPO!Q34,DPO!Q44)/1000, "")</f>
        <v/>
      </c>
      <c r="Q31" s="83" t="str">
        <f>IF(SUM(DPO!R34,DPO!R44)&gt;0, SUM(DPO!R34,DPO!R44)/1000, "")</f>
        <v/>
      </c>
      <c r="R31" s="83" t="str">
        <f>IF(SUM(DPO!S34,DPO!S44)&gt;0, SUM(DPO!S34,DPO!S44)/1000, "")</f>
        <v/>
      </c>
      <c r="S31" s="83" t="str">
        <f>IF(SUM(DPO!T34,DPO!T44)&gt;0, SUM(DPO!T34,DPO!T44)/1000, "")</f>
        <v/>
      </c>
      <c r="T31" s="83" t="str">
        <f>IF(SUM(DPO!U34,DPO!U44)&gt;0, SUM(DPO!U34,DPO!U44)/1000, "")</f>
        <v/>
      </c>
      <c r="U31" s="83" t="str">
        <f>IF(SUM(DPO!V34,DPO!V44)&gt;0, SUM(DPO!V34,DPO!V44)/1000, "")</f>
        <v/>
      </c>
      <c r="V31" s="83" t="str">
        <f>IF(SUM(DPO!W34,DPO!W44)&gt;0, SUM(DPO!W34,DPO!W44)/1000, "")</f>
        <v/>
      </c>
      <c r="W31" s="83" t="str">
        <f>IF(SUM(DPO!X34,DPO!X44)&gt;0, SUM(DPO!X34,DPO!X44)/1000, "")</f>
        <v/>
      </c>
      <c r="X31" s="83" t="str">
        <f>IF(SUM(DPO!Y34,DPO!Y44)&gt;0, SUM(DPO!Y34,DPO!Y44)/1000, "")</f>
        <v/>
      </c>
      <c r="Y31" s="83" t="str">
        <f>IF(SUM(DPO!Z34,DPO!Z44)&gt;0, SUM(DPO!Z34,DPO!Z44)/1000, "")</f>
        <v/>
      </c>
      <c r="Z31" s="83" t="str">
        <f>IF(SUM(DPO!AA34,DPO!AA44)&gt;0, SUM(DPO!AA34,DPO!AA44)/1000, "")</f>
        <v/>
      </c>
      <c r="AA31" s="83" t="str">
        <f>IF(SUM(DPO!AB34,DPO!AB44)&gt;0, SUM(DPO!AB34,DPO!AB44)/1000, "")</f>
        <v/>
      </c>
      <c r="AB31" s="83" t="str">
        <f>IF(SUM(DPO!AC34,DPO!AC44)&gt;0, SUM(DPO!AC34,DPO!AC44)/1000, "")</f>
        <v/>
      </c>
      <c r="AC31" s="83" t="str">
        <f>IF(SUM(DPO!AD34,DPO!AD44)&gt;0, SUM(DPO!AD34,DPO!AD44)/1000, "")</f>
        <v/>
      </c>
      <c r="AD31" s="83" t="str">
        <f>IF(SUM(DPO!AE34,DPO!AE44)&gt;0, SUM(DPO!AE34,DPO!AE44)/1000, "")</f>
        <v/>
      </c>
      <c r="AE31" s="83" t="str">
        <f>IF(SUM(DPO!AF34,DPO!AF44)&gt;0, SUM(DPO!AF34,DPO!AF44)/1000, "")</f>
        <v/>
      </c>
      <c r="AF31" s="83" t="str">
        <f>IF(SUM(DPO!AG34,DPO!AG44)&gt;0, SUM(DPO!AG34,DPO!AG44)/1000, "")</f>
        <v/>
      </c>
      <c r="AG31" s="83" t="str">
        <f>IF(SUM(DPO!AH34,DPO!AH44)&gt;0, SUM(DPO!AH34,DPO!AH44)/1000, "")</f>
        <v/>
      </c>
      <c r="AH31" s="83" t="str">
        <f>IF(SUM(DPO!AI34,DPO!AI44)&gt;0, SUM(DPO!AI34,DPO!AI44)/1000, "")</f>
        <v/>
      </c>
      <c r="AI31" s="83" t="str">
        <f>IF(SUM(DPO!AJ34,DPO!AJ44)&gt;0, SUM(DPO!AJ34,DPO!AJ44)/1000, "")</f>
        <v/>
      </c>
      <c r="AJ31" s="83" t="str">
        <f>IF(SUM(DPO!AK34,DPO!AK44)&gt;0, SUM(DPO!AK34,DPO!AK44)/1000, "")</f>
        <v/>
      </c>
      <c r="AK31" s="83" t="str">
        <f>IF(SUM(DPO!AL34,DPO!AL44)&gt;0, SUM(DPO!AL34,DPO!AL44)/1000, "")</f>
        <v/>
      </c>
      <c r="AL31" s="83" t="str">
        <f>IF(SUM(DPO!AM34,DPO!AM44)&gt;0, SUM(DPO!AM34,DPO!AM44)/1000, "")</f>
        <v/>
      </c>
      <c r="AM31" s="83" t="str">
        <f>IF(SUM(DPO!AN34,DPO!AN44)&gt;0, SUM(DPO!AN34,DPO!AN44)/1000, "")</f>
        <v/>
      </c>
      <c r="AN31" s="83" t="str">
        <f>IF(SUM(DPO!AO34,DPO!AO44)&gt;0, SUM(DPO!AO34,DPO!AO44)/1000, "")</f>
        <v/>
      </c>
      <c r="AO31" s="83" t="str">
        <f>IF(SUM(DPO!AP34,DPO!AP44)&gt;0, SUM(DPO!AP34,DPO!AP44)/1000, "")</f>
        <v/>
      </c>
      <c r="AP31" s="83" t="str">
        <f>IF(SUM(DPO!AQ34,DPO!AQ44)&gt;0, SUM(DPO!AQ34,DPO!AQ44)/1000, "")</f>
        <v/>
      </c>
    </row>
    <row r="32" spans="1:42" x14ac:dyDescent="0.35">
      <c r="B32" s="39" t="s">
        <v>1186</v>
      </c>
      <c r="C32" s="83">
        <f>IFERROR(Indicators!C41/1000, "")</f>
        <v>23.783535987931739</v>
      </c>
      <c r="D32" s="83">
        <f>IFERROR(Indicators!D41/1000, "")</f>
        <v>22.159528793337785</v>
      </c>
      <c r="E32" s="83">
        <f>IFERROR(Indicators!E41/1000, "")</f>
        <v>21.170222730812732</v>
      </c>
      <c r="F32" s="83">
        <f>IFERROR(Indicators!F41/1000, "")</f>
        <v>25.059783349386564</v>
      </c>
      <c r="G32" s="83">
        <f>IFERROR(Indicators!G41/1000, "")</f>
        <v>27.910367785544601</v>
      </c>
      <c r="H32" s="83">
        <f>IFERROR(Indicators!H41/1000, "")</f>
        <v>23.129594592809269</v>
      </c>
      <c r="I32" s="83">
        <f>IFERROR(Indicators!I41/1000, "")</f>
        <v>25.422317590036545</v>
      </c>
      <c r="J32" s="83">
        <f>IFERROR(Indicators!J41/1000, "")</f>
        <v>23.26740686145553</v>
      </c>
      <c r="K32" s="83" t="str">
        <f>IFERROR(Indicators!K41/1000, "")</f>
        <v/>
      </c>
      <c r="L32" s="83" t="str">
        <f>IFERROR(Indicators!L41/1000, "")</f>
        <v/>
      </c>
      <c r="M32" s="83" t="str">
        <f>IFERROR(Indicators!M41/1000, "")</f>
        <v/>
      </c>
      <c r="N32" s="83" t="str">
        <f>IFERROR(Indicators!N41/1000, "")</f>
        <v/>
      </c>
      <c r="O32" s="83" t="str">
        <f>IFERROR(Indicators!O41/1000, "")</f>
        <v/>
      </c>
      <c r="P32" s="83" t="str">
        <f>IFERROR(Indicators!P41/1000, "")</f>
        <v/>
      </c>
      <c r="Q32" s="83" t="str">
        <f>IFERROR(Indicators!Q41/1000, "")</f>
        <v/>
      </c>
      <c r="R32" s="83" t="str">
        <f>IFERROR(Indicators!R41/1000, "")</f>
        <v/>
      </c>
      <c r="S32" s="83" t="str">
        <f>IFERROR(Indicators!S41/1000, "")</f>
        <v/>
      </c>
      <c r="T32" s="83" t="str">
        <f>IFERROR(Indicators!T41/1000, "")</f>
        <v/>
      </c>
      <c r="U32" s="83" t="str">
        <f>IFERROR(Indicators!U41/1000, "")</f>
        <v/>
      </c>
      <c r="V32" s="83" t="str">
        <f>IFERROR(Indicators!V41/1000, "")</f>
        <v/>
      </c>
      <c r="W32" s="83" t="str">
        <f>IFERROR(Indicators!W41/1000, "")</f>
        <v/>
      </c>
      <c r="X32" s="83" t="str">
        <f>IFERROR(Indicators!X41/1000, "")</f>
        <v/>
      </c>
      <c r="Y32" s="83" t="str">
        <f>IFERROR(Indicators!Y41/1000, "")</f>
        <v/>
      </c>
      <c r="Z32" s="83" t="str">
        <f>IFERROR(Indicators!Z41/1000, "")</f>
        <v/>
      </c>
      <c r="AA32" s="83" t="str">
        <f>IFERROR(Indicators!AA41/1000, "")</f>
        <v/>
      </c>
      <c r="AB32" s="83" t="str">
        <f>IFERROR(Indicators!AB41/1000, "")</f>
        <v/>
      </c>
      <c r="AC32" s="83" t="str">
        <f>IFERROR(Indicators!AC41/1000, "")</f>
        <v/>
      </c>
      <c r="AD32" s="83" t="str">
        <f>IFERROR(Indicators!AD41/1000, "")</f>
        <v/>
      </c>
      <c r="AE32" s="83" t="str">
        <f>IFERROR(Indicators!AE41/1000, "")</f>
        <v/>
      </c>
      <c r="AF32" s="83" t="str">
        <f>IFERROR(Indicators!AF41/1000, "")</f>
        <v/>
      </c>
      <c r="AG32" s="83" t="str">
        <f>IFERROR(Indicators!AG41/1000, "")</f>
        <v/>
      </c>
      <c r="AH32" s="83" t="str">
        <f>IFERROR(Indicators!AH41/1000, "")</f>
        <v/>
      </c>
      <c r="AI32" s="83" t="str">
        <f>IFERROR(Indicators!AI41/1000, "")</f>
        <v/>
      </c>
      <c r="AJ32" s="83" t="str">
        <f>IFERROR(Indicators!AJ41/1000, "")</f>
        <v/>
      </c>
      <c r="AK32" s="83" t="str">
        <f>IFERROR(Indicators!AK41/1000, "")</f>
        <v/>
      </c>
      <c r="AL32" s="83" t="str">
        <f>IFERROR(Indicators!AL41/1000, "")</f>
        <v/>
      </c>
      <c r="AM32" s="83" t="str">
        <f>IFERROR(Indicators!AM41/1000, "")</f>
        <v/>
      </c>
      <c r="AN32" s="83" t="str">
        <f>IFERROR(Indicators!AN41/1000, "")</f>
        <v/>
      </c>
      <c r="AO32" s="83" t="str">
        <f>IFERROR(Indicators!AO41/1000, "")</f>
        <v/>
      </c>
      <c r="AP32" s="83" t="str">
        <f>IFERROR(Indicators!AP41/1000, "")</f>
        <v/>
      </c>
    </row>
    <row r="33" spans="2:42" x14ac:dyDescent="0.35">
      <c r="B33" s="33" t="s">
        <v>1187</v>
      </c>
      <c r="C33" s="107">
        <f>IF(SUM(C34:C38,C21)&gt;0, SUM(C34:C38,C21), "")</f>
        <v>10.603896738014361</v>
      </c>
      <c r="D33" s="107">
        <f>IF(SUM(D34:D38,D21)&gt;0, SUM(D34:D38,D21), "")</f>
        <v>9.6258801967013614</v>
      </c>
      <c r="E33" s="107">
        <f t="shared" ref="E33:J33" si="19">IF(SUM(E34:E38,E21)&gt;0, SUM(E34:E38,E21), "")</f>
        <v>10.291713384665361</v>
      </c>
      <c r="F33" s="107">
        <f t="shared" si="19"/>
        <v>10.624925737092999</v>
      </c>
      <c r="G33" s="107">
        <f t="shared" si="19"/>
        <v>11.661433124637</v>
      </c>
      <c r="H33" s="107">
        <f t="shared" si="19"/>
        <v>11.825418423</v>
      </c>
      <c r="I33" s="107">
        <f t="shared" si="19"/>
        <v>12.08078632</v>
      </c>
      <c r="J33" s="107">
        <f t="shared" si="19"/>
        <v>11.986423799999999</v>
      </c>
      <c r="K33" s="107" t="str">
        <f t="shared" ref="K33:AP33" si="20">IF(SUM(K34:K38,K21)&gt;0, SUM(K34:K38,K21), "")</f>
        <v/>
      </c>
      <c r="L33" s="107" t="str">
        <f t="shared" si="20"/>
        <v/>
      </c>
      <c r="M33" s="107" t="str">
        <f t="shared" si="20"/>
        <v/>
      </c>
      <c r="N33" s="107" t="str">
        <f t="shared" si="20"/>
        <v/>
      </c>
      <c r="O33" s="107" t="str">
        <f t="shared" si="20"/>
        <v/>
      </c>
      <c r="P33" s="107" t="str">
        <f t="shared" si="20"/>
        <v/>
      </c>
      <c r="Q33" s="107" t="str">
        <f t="shared" si="20"/>
        <v/>
      </c>
      <c r="R33" s="107" t="str">
        <f t="shared" si="20"/>
        <v/>
      </c>
      <c r="S33" s="107" t="str">
        <f t="shared" si="20"/>
        <v/>
      </c>
      <c r="T33" s="107" t="str">
        <f t="shared" si="20"/>
        <v/>
      </c>
      <c r="U33" s="107" t="str">
        <f t="shared" si="20"/>
        <v/>
      </c>
      <c r="V33" s="107" t="str">
        <f t="shared" si="20"/>
        <v/>
      </c>
      <c r="W33" s="107" t="str">
        <f t="shared" si="20"/>
        <v/>
      </c>
      <c r="X33" s="107" t="str">
        <f t="shared" si="20"/>
        <v/>
      </c>
      <c r="Y33" s="107" t="str">
        <f t="shared" si="20"/>
        <v/>
      </c>
      <c r="Z33" s="107" t="str">
        <f t="shared" si="20"/>
        <v/>
      </c>
      <c r="AA33" s="107" t="str">
        <f t="shared" si="20"/>
        <v/>
      </c>
      <c r="AB33" s="107" t="str">
        <f t="shared" si="20"/>
        <v/>
      </c>
      <c r="AC33" s="107" t="str">
        <f t="shared" si="20"/>
        <v/>
      </c>
      <c r="AD33" s="107" t="str">
        <f t="shared" si="20"/>
        <v/>
      </c>
      <c r="AE33" s="107" t="str">
        <f t="shared" si="20"/>
        <v/>
      </c>
      <c r="AF33" s="107" t="str">
        <f t="shared" si="20"/>
        <v/>
      </c>
      <c r="AG33" s="107" t="str">
        <f t="shared" si="20"/>
        <v/>
      </c>
      <c r="AH33" s="107" t="str">
        <f t="shared" si="20"/>
        <v/>
      </c>
      <c r="AI33" s="107" t="str">
        <f t="shared" si="20"/>
        <v/>
      </c>
      <c r="AJ33" s="107" t="str">
        <f t="shared" si="20"/>
        <v/>
      </c>
      <c r="AK33" s="107" t="str">
        <f t="shared" si="20"/>
        <v/>
      </c>
      <c r="AL33" s="107" t="str">
        <f t="shared" si="20"/>
        <v/>
      </c>
      <c r="AM33" s="107" t="str">
        <f t="shared" si="20"/>
        <v/>
      </c>
      <c r="AN33" s="107" t="str">
        <f t="shared" si="20"/>
        <v/>
      </c>
      <c r="AO33" s="107" t="str">
        <f t="shared" si="20"/>
        <v/>
      </c>
      <c r="AP33" s="107" t="str">
        <f t="shared" si="20"/>
        <v/>
      </c>
    </row>
    <row r="34" spans="2:42" x14ac:dyDescent="0.35">
      <c r="B34" s="39" t="s">
        <v>1188</v>
      </c>
      <c r="C34" s="83">
        <f>IF(Waste!E46&gt;0, Waste!E46/1000000, "")</f>
        <v>4.6707910000000004</v>
      </c>
      <c r="D34" s="83">
        <f>IF(Waste!F46&gt;0, Waste!F46/1000000, "")</f>
        <v>4.4810800000000004</v>
      </c>
      <c r="E34" s="83">
        <f>IF(Waste!G46&gt;0, Waste!G46/1000000, "")</f>
        <v>4.07036</v>
      </c>
      <c r="F34" s="83">
        <f>IF(Waste!H46&gt;0, Waste!H46/1000000, "")</f>
        <v>4.1104700000000003</v>
      </c>
      <c r="G34" s="83">
        <f>IF(Waste!I46&gt;0, Waste!I46/1000000, "")</f>
        <v>4.1809019999999997</v>
      </c>
      <c r="H34" s="83">
        <f>IF(Waste!J46&gt;0, Waste!J46/1000000, "")</f>
        <v>3.7159970000000002</v>
      </c>
      <c r="I34" s="83">
        <f>IF(Waste!K46&gt;0, Waste!K46/1000000, "")</f>
        <v>3.8280650000000001</v>
      </c>
      <c r="J34" s="83">
        <f>IF(Waste!L46&gt;0, Waste!L46/1000000, "")</f>
        <v>3.7404799999999998</v>
      </c>
      <c r="K34" s="83" t="str">
        <f>IF(Waste!M46&gt;0, Waste!M46/1000000, "")</f>
        <v/>
      </c>
      <c r="L34" s="83" t="str">
        <f>IF(Waste!N46&gt;0, Waste!N46/1000000, "")</f>
        <v/>
      </c>
      <c r="M34" s="83" t="str">
        <f>IF(Waste!O46&gt;0, Waste!O46/1000000, "")</f>
        <v/>
      </c>
      <c r="N34" s="83" t="str">
        <f>IF(Waste!P46&gt;0, Waste!P46/1000000, "")</f>
        <v/>
      </c>
      <c r="O34" s="83" t="str">
        <f>IF(Waste!Q46&gt;0, Waste!Q46/1000000, "")</f>
        <v/>
      </c>
      <c r="P34" s="83" t="str">
        <f>IF(Waste!R46&gt;0, Waste!R46/1000000, "")</f>
        <v/>
      </c>
      <c r="Q34" s="83" t="str">
        <f>IF(Waste!S46&gt;0, Waste!S46/1000000, "")</f>
        <v/>
      </c>
      <c r="R34" s="83" t="str">
        <f>IF(Waste!T46&gt;0, Waste!T46/1000000, "")</f>
        <v/>
      </c>
      <c r="S34" s="83" t="str">
        <f>IF(Waste!U46&gt;0, Waste!U46/1000000, "")</f>
        <v/>
      </c>
      <c r="T34" s="83" t="str">
        <f>IF(Waste!V46&gt;0, Waste!V46/1000000, "")</f>
        <v/>
      </c>
      <c r="U34" s="83" t="str">
        <f>IF(Waste!W46&gt;0, Waste!W46/1000000, "")</f>
        <v/>
      </c>
      <c r="V34" s="83" t="str">
        <f>IF(Waste!X46&gt;0, Waste!X46/1000000, "")</f>
        <v/>
      </c>
      <c r="W34" s="83" t="str">
        <f>IF(Waste!Y46&gt;0, Waste!Y46/1000000, "")</f>
        <v/>
      </c>
      <c r="X34" s="83" t="str">
        <f>IF(Waste!Z46&gt;0, Waste!Z46/1000000, "")</f>
        <v/>
      </c>
      <c r="Y34" s="83" t="str">
        <f>IF(Waste!AA46&gt;0, Waste!AA46/1000000, "")</f>
        <v/>
      </c>
      <c r="Z34" s="83" t="str">
        <f>IF(Waste!AB46&gt;0, Waste!AB46/1000000, "")</f>
        <v/>
      </c>
      <c r="AA34" s="83" t="str">
        <f>IF(Waste!AC46&gt;0, Waste!AC46/1000000, "")</f>
        <v/>
      </c>
      <c r="AB34" s="83" t="str">
        <f>IF(Waste!AD46&gt;0, Waste!AD46/1000000, "")</f>
        <v/>
      </c>
      <c r="AC34" s="83" t="str">
        <f>IF(Waste!AE46&gt;0, Waste!AE46/1000000, "")</f>
        <v/>
      </c>
      <c r="AD34" s="83" t="str">
        <f>IF(Waste!AF46&gt;0, Waste!AF46/1000000, "")</f>
        <v/>
      </c>
      <c r="AE34" s="83" t="str">
        <f>IF(Waste!AG46&gt;0, Waste!AG46/1000000, "")</f>
        <v/>
      </c>
      <c r="AF34" s="83" t="str">
        <f>IF(Waste!AH46&gt;0, Waste!AH46/1000000, "")</f>
        <v/>
      </c>
      <c r="AG34" s="83" t="str">
        <f>IF(Waste!AI46&gt;0, Waste!AI46/1000000, "")</f>
        <v/>
      </c>
      <c r="AH34" s="83" t="str">
        <f>IF(Waste!AJ46&gt;0, Waste!AJ46/1000000, "")</f>
        <v/>
      </c>
      <c r="AI34" s="83" t="str">
        <f>IF(Waste!AK46&gt;0, Waste!AK46/1000000, "")</f>
        <v/>
      </c>
      <c r="AJ34" s="83" t="str">
        <f>IF(Waste!AL46&gt;0, Waste!AL46/1000000, "")</f>
        <v/>
      </c>
      <c r="AK34" s="83" t="str">
        <f>IF(Waste!AM46&gt;0, Waste!AM46/1000000, "")</f>
        <v/>
      </c>
      <c r="AL34" s="83" t="str">
        <f>IF(Waste!AN46&gt;0, Waste!AN46/1000000, "")</f>
        <v/>
      </c>
      <c r="AM34" s="83" t="str">
        <f>IF(Waste!AO46&gt;0, Waste!AO46/1000000, "")</f>
        <v/>
      </c>
      <c r="AN34" s="83" t="str">
        <f>IF(Waste!AP46&gt;0, Waste!AP46/1000000, "")</f>
        <v/>
      </c>
      <c r="AO34" s="83" t="str">
        <f>IF(Waste!AQ46&gt;0, Waste!AQ46/1000000, "")</f>
        <v/>
      </c>
      <c r="AP34" s="83" t="str">
        <f>IF(Waste!AR46&gt;0, Waste!AR46/1000000, "")</f>
        <v/>
      </c>
    </row>
    <row r="35" spans="2:42" x14ac:dyDescent="0.35">
      <c r="B35" s="39" t="s">
        <v>767</v>
      </c>
      <c r="C35" s="52">
        <f>IF(Waste!E47&gt;0, Waste!E47/1000000, "")</f>
        <v>0.16101299999999999</v>
      </c>
      <c r="D35" s="52">
        <f>IF(Waste!F47&gt;0, Waste!F47/1000000, "")</f>
        <v>8.3234000000000002E-2</v>
      </c>
      <c r="E35" s="52">
        <f>IF(Waste!G47&gt;0, Waste!G47/1000000, "")</f>
        <v>8.2849999999999993E-2</v>
      </c>
      <c r="F35" s="52">
        <f>IF(Waste!H47&gt;0, Waste!H47/1000000, "")</f>
        <v>0.120689</v>
      </c>
      <c r="G35" s="52">
        <f>IF(Waste!I47&gt;0, Waste!I47/1000000, "")</f>
        <v>0.12549400102</v>
      </c>
      <c r="H35" s="52">
        <f>IF(Waste!J47&gt;0, Waste!J47/1000000, "")</f>
        <v>0.111218</v>
      </c>
      <c r="I35" s="52">
        <f>IF(Waste!K47&gt;0, Waste!K47/1000000, "")</f>
        <v>0.10922</v>
      </c>
      <c r="J35" s="52">
        <f>IF(Waste!L47&gt;0, Waste!L47/1000000, "")</f>
        <v>0.177147</v>
      </c>
      <c r="K35" s="52" t="str">
        <f>IF(Waste!M47&gt;0, Waste!M47/1000000, "")</f>
        <v/>
      </c>
      <c r="L35" s="52" t="str">
        <f>IF(Waste!N47&gt;0, Waste!N47/1000000, "")</f>
        <v/>
      </c>
      <c r="M35" s="52" t="str">
        <f>IF(Waste!O47&gt;0, Waste!O47/1000000, "")</f>
        <v/>
      </c>
      <c r="N35" s="52" t="str">
        <f>IF(Waste!P47&gt;0, Waste!P47/1000000, "")</f>
        <v/>
      </c>
      <c r="O35" s="52" t="str">
        <f>IF(Waste!Q47&gt;0, Waste!Q47/1000000, "")</f>
        <v/>
      </c>
      <c r="P35" s="52" t="str">
        <f>IF(Waste!R47&gt;0, Waste!R47/1000000, "")</f>
        <v/>
      </c>
      <c r="Q35" s="52" t="str">
        <f>IF(Waste!S47&gt;0, Waste!S47/1000000, "")</f>
        <v/>
      </c>
      <c r="R35" s="52" t="str">
        <f>IF(Waste!T47&gt;0, Waste!T47/1000000, "")</f>
        <v/>
      </c>
      <c r="S35" s="52" t="str">
        <f>IF(Waste!U47&gt;0, Waste!U47/1000000, "")</f>
        <v/>
      </c>
      <c r="T35" s="52" t="str">
        <f>IF(Waste!V47&gt;0, Waste!V47/1000000, "")</f>
        <v/>
      </c>
      <c r="U35" s="52" t="str">
        <f>IF(Waste!W47&gt;0, Waste!W47/1000000, "")</f>
        <v/>
      </c>
      <c r="V35" s="52" t="str">
        <f>IF(Waste!X47&gt;0, Waste!X47/1000000, "")</f>
        <v/>
      </c>
      <c r="W35" s="52" t="str">
        <f>IF(Waste!Y47&gt;0, Waste!Y47/1000000, "")</f>
        <v/>
      </c>
      <c r="X35" s="52" t="str">
        <f>IF(Waste!Z47&gt;0, Waste!Z47/1000000, "")</f>
        <v/>
      </c>
      <c r="Y35" s="52" t="str">
        <f>IF(Waste!AA47&gt;0, Waste!AA47/1000000, "")</f>
        <v/>
      </c>
      <c r="Z35" s="52" t="str">
        <f>IF(Waste!AB47&gt;0, Waste!AB47/1000000, "")</f>
        <v/>
      </c>
      <c r="AA35" s="52" t="str">
        <f>IF(Waste!AC47&gt;0, Waste!AC47/1000000, "")</f>
        <v/>
      </c>
      <c r="AB35" s="52" t="str">
        <f>IF(Waste!AD47&gt;0, Waste!AD47/1000000, "")</f>
        <v/>
      </c>
      <c r="AC35" s="52" t="str">
        <f>IF(Waste!AE47&gt;0, Waste!AE47/1000000, "")</f>
        <v/>
      </c>
      <c r="AD35" s="52" t="str">
        <f>IF(Waste!AF47&gt;0, Waste!AF47/1000000, "")</f>
        <v/>
      </c>
      <c r="AE35" s="52" t="str">
        <f>IF(Waste!AG47&gt;0, Waste!AG47/1000000, "")</f>
        <v/>
      </c>
      <c r="AF35" s="52" t="str">
        <f>IF(Waste!AH47&gt;0, Waste!AH47/1000000, "")</f>
        <v/>
      </c>
      <c r="AG35" s="52" t="str">
        <f>IF(Waste!AI47&gt;0, Waste!AI47/1000000, "")</f>
        <v/>
      </c>
      <c r="AH35" s="52" t="str">
        <f>IF(Waste!AJ47&gt;0, Waste!AJ47/1000000, "")</f>
        <v/>
      </c>
      <c r="AI35" s="52" t="str">
        <f>IF(Waste!AK47&gt;0, Waste!AK47/1000000, "")</f>
        <v/>
      </c>
      <c r="AJ35" s="52" t="str">
        <f>IF(Waste!AL47&gt;0, Waste!AL47/1000000, "")</f>
        <v/>
      </c>
      <c r="AK35" s="52" t="str">
        <f>IF(Waste!AM47&gt;0, Waste!AM47/1000000, "")</f>
        <v/>
      </c>
      <c r="AL35" s="52" t="str">
        <f>IF(Waste!AN47&gt;0, Waste!AN47/1000000, "")</f>
        <v/>
      </c>
      <c r="AM35" s="52" t="str">
        <f>IF(Waste!AO47&gt;0, Waste!AO47/1000000, "")</f>
        <v/>
      </c>
      <c r="AN35" s="52" t="str">
        <f>IF(Waste!AP47&gt;0, Waste!AP47/1000000, "")</f>
        <v/>
      </c>
      <c r="AO35" s="52" t="str">
        <f>IF(Waste!AQ47&gt;0, Waste!AQ47/1000000, "")</f>
        <v/>
      </c>
      <c r="AP35" s="52" t="str">
        <f>IF(Waste!AR47&gt;0, Waste!AR47/1000000, "")</f>
        <v/>
      </c>
    </row>
    <row r="36" spans="2:42" x14ac:dyDescent="0.35">
      <c r="B36" s="39" t="s">
        <v>768</v>
      </c>
      <c r="C36" s="52">
        <f>IF(Waste!E48&gt;0, Waste!E48/1000000, "")</f>
        <v>0.27686899999999998</v>
      </c>
      <c r="D36" s="52">
        <f>IF(Waste!F48&gt;0, Waste!F48/1000000, "")</f>
        <v>0.2768989</v>
      </c>
      <c r="E36" s="52">
        <f>IF(Waste!G48&gt;0, Waste!G48/1000000, "")</f>
        <v>0.26829507000000002</v>
      </c>
      <c r="F36" s="52">
        <f>IF(Waste!H48&gt;0, Waste!H48/1000000, "")</f>
        <v>0.53781663000000002</v>
      </c>
      <c r="G36" s="52">
        <f>IF(Waste!I48&gt;0, Waste!I48/1000000, "")</f>
        <v>0.52930342799999996</v>
      </c>
      <c r="H36" s="52">
        <f>IF(Waste!J48&gt;0, Waste!J48/1000000, "")</f>
        <v>0.57200799999999996</v>
      </c>
      <c r="I36" s="52">
        <f>IF(Waste!K48&gt;0, Waste!K48/1000000, "")</f>
        <v>0.65735299999999997</v>
      </c>
      <c r="J36" s="52">
        <f>IF(Waste!L48&gt;0, Waste!L48/1000000, "")</f>
        <v>0.53435699999999997</v>
      </c>
      <c r="K36" s="52" t="str">
        <f>IF(Waste!M48&gt;0, Waste!M48/1000000, "")</f>
        <v/>
      </c>
      <c r="L36" s="52" t="str">
        <f>IF(Waste!N48&gt;0, Waste!N48/1000000, "")</f>
        <v/>
      </c>
      <c r="M36" s="52" t="str">
        <f>IF(Waste!O48&gt;0, Waste!O48/1000000, "")</f>
        <v/>
      </c>
      <c r="N36" s="52" t="str">
        <f>IF(Waste!P48&gt;0, Waste!P48/1000000, "")</f>
        <v/>
      </c>
      <c r="O36" s="52" t="str">
        <f>IF(Waste!Q48&gt;0, Waste!Q48/1000000, "")</f>
        <v/>
      </c>
      <c r="P36" s="52" t="str">
        <f>IF(Waste!R48&gt;0, Waste!R48/1000000, "")</f>
        <v/>
      </c>
      <c r="Q36" s="52" t="str">
        <f>IF(Waste!S48&gt;0, Waste!S48/1000000, "")</f>
        <v/>
      </c>
      <c r="R36" s="52" t="str">
        <f>IF(Waste!T48&gt;0, Waste!T48/1000000, "")</f>
        <v/>
      </c>
      <c r="S36" s="52" t="str">
        <f>IF(Waste!U48&gt;0, Waste!U48/1000000, "")</f>
        <v/>
      </c>
      <c r="T36" s="52" t="str">
        <f>IF(Waste!V48&gt;0, Waste!V48/1000000, "")</f>
        <v/>
      </c>
      <c r="U36" s="52" t="str">
        <f>IF(Waste!W48&gt;0, Waste!W48/1000000, "")</f>
        <v/>
      </c>
      <c r="V36" s="52" t="str">
        <f>IF(Waste!X48&gt;0, Waste!X48/1000000, "")</f>
        <v/>
      </c>
      <c r="W36" s="52" t="str">
        <f>IF(Waste!Y48&gt;0, Waste!Y48/1000000, "")</f>
        <v/>
      </c>
      <c r="X36" s="52" t="str">
        <f>IF(Waste!Z48&gt;0, Waste!Z48/1000000, "")</f>
        <v/>
      </c>
      <c r="Y36" s="52" t="str">
        <f>IF(Waste!AA48&gt;0, Waste!AA48/1000000, "")</f>
        <v/>
      </c>
      <c r="Z36" s="52" t="str">
        <f>IF(Waste!AB48&gt;0, Waste!AB48/1000000, "")</f>
        <v/>
      </c>
      <c r="AA36" s="52" t="str">
        <f>IF(Waste!AC48&gt;0, Waste!AC48/1000000, "")</f>
        <v/>
      </c>
      <c r="AB36" s="52" t="str">
        <f>IF(Waste!AD48&gt;0, Waste!AD48/1000000, "")</f>
        <v/>
      </c>
      <c r="AC36" s="52" t="str">
        <f>IF(Waste!AE48&gt;0, Waste!AE48/1000000, "")</f>
        <v/>
      </c>
      <c r="AD36" s="52" t="str">
        <f>IF(Waste!AF48&gt;0, Waste!AF48/1000000, "")</f>
        <v/>
      </c>
      <c r="AE36" s="52" t="str">
        <f>IF(Waste!AG48&gt;0, Waste!AG48/1000000, "")</f>
        <v/>
      </c>
      <c r="AF36" s="52" t="str">
        <f>IF(Waste!AH48&gt;0, Waste!AH48/1000000, "")</f>
        <v/>
      </c>
      <c r="AG36" s="52" t="str">
        <f>IF(Waste!AI48&gt;0, Waste!AI48/1000000, "")</f>
        <v/>
      </c>
      <c r="AH36" s="52" t="str">
        <f>IF(Waste!AJ48&gt;0, Waste!AJ48/1000000, "")</f>
        <v/>
      </c>
      <c r="AI36" s="52" t="str">
        <f>IF(Waste!AK48&gt;0, Waste!AK48/1000000, "")</f>
        <v/>
      </c>
      <c r="AJ36" s="52" t="str">
        <f>IF(Waste!AL48&gt;0, Waste!AL48/1000000, "")</f>
        <v/>
      </c>
      <c r="AK36" s="52" t="str">
        <f>IF(Waste!AM48&gt;0, Waste!AM48/1000000, "")</f>
        <v/>
      </c>
      <c r="AL36" s="52" t="str">
        <f>IF(Waste!AN48&gt;0, Waste!AN48/1000000, "")</f>
        <v/>
      </c>
      <c r="AM36" s="52" t="str">
        <f>IF(Waste!AO48&gt;0, Waste!AO48/1000000, "")</f>
        <v/>
      </c>
      <c r="AN36" s="52" t="str">
        <f>IF(Waste!AP48&gt;0, Waste!AP48/1000000, "")</f>
        <v/>
      </c>
      <c r="AO36" s="52" t="str">
        <f>IF(Waste!AQ48&gt;0, Waste!AQ48/1000000, "")</f>
        <v/>
      </c>
      <c r="AP36" s="52" t="str">
        <f>IF(Waste!AR48&gt;0, Waste!AR48/1000000, "")</f>
        <v/>
      </c>
    </row>
    <row r="37" spans="2:42" x14ac:dyDescent="0.35">
      <c r="B37" s="39" t="s">
        <v>769</v>
      </c>
      <c r="C37" s="83">
        <f>IF(Waste!E49&gt;0, Waste!E49/1000000, "")</f>
        <v>4.4115884047903604</v>
      </c>
      <c r="D37" s="83">
        <f>IF(Waste!F49&gt;0, Waste!F49/1000000, "")</f>
        <v>3.7058255742903592</v>
      </c>
      <c r="E37" s="83">
        <f>IF(Waste!G49&gt;0, Waste!G49/1000000, "")</f>
        <v>4.7055965992903603</v>
      </c>
      <c r="F37" s="83">
        <f>IF(Waste!H49&gt;0, Waste!H49/1000000, "")</f>
        <v>4.4741646996799993</v>
      </c>
      <c r="G37" s="83">
        <f>IF(Waste!I49&gt;0, Waste!I49/1000000, "")</f>
        <v>5.4486384404999999</v>
      </c>
      <c r="H37" s="83">
        <f>IF(Waste!J49&gt;0, Waste!J49/1000000, "")</f>
        <v>5.8316992530000009</v>
      </c>
      <c r="I37" s="83">
        <f>IF(Waste!K49&gt;0, Waste!K49/1000000, "")</f>
        <v>5.8722606700000002</v>
      </c>
      <c r="J37" s="83">
        <f>IF(Waste!L49&gt;0, Waste!L49/1000000, "")</f>
        <v>5.8341320000000003</v>
      </c>
      <c r="K37" s="83" t="str">
        <f>IF(Waste!M49&gt;0, Waste!M49/1000000, "")</f>
        <v/>
      </c>
      <c r="L37" s="83" t="str">
        <f>IF(Waste!N49&gt;0, Waste!N49/1000000, "")</f>
        <v/>
      </c>
      <c r="M37" s="83" t="str">
        <f>IF(Waste!O49&gt;0, Waste!O49/1000000, "")</f>
        <v/>
      </c>
      <c r="N37" s="83" t="str">
        <f>IF(Waste!P49&gt;0, Waste!P49/1000000, "")</f>
        <v/>
      </c>
      <c r="O37" s="83" t="str">
        <f>IF(Waste!Q49&gt;0, Waste!Q49/1000000, "")</f>
        <v/>
      </c>
      <c r="P37" s="83" t="str">
        <f>IF(Waste!R49&gt;0, Waste!R49/1000000, "")</f>
        <v/>
      </c>
      <c r="Q37" s="83" t="str">
        <f>IF(Waste!S49&gt;0, Waste!S49/1000000, "")</f>
        <v/>
      </c>
      <c r="R37" s="83" t="str">
        <f>IF(Waste!T49&gt;0, Waste!T49/1000000, "")</f>
        <v/>
      </c>
      <c r="S37" s="83" t="str">
        <f>IF(Waste!U49&gt;0, Waste!U49/1000000, "")</f>
        <v/>
      </c>
      <c r="T37" s="83" t="str">
        <f>IF(Waste!V49&gt;0, Waste!V49/1000000, "")</f>
        <v/>
      </c>
      <c r="U37" s="83" t="str">
        <f>IF(Waste!W49&gt;0, Waste!W49/1000000, "")</f>
        <v/>
      </c>
      <c r="V37" s="83" t="str">
        <f>IF(Waste!X49&gt;0, Waste!X49/1000000, "")</f>
        <v/>
      </c>
      <c r="W37" s="83" t="str">
        <f>IF(Waste!Y49&gt;0, Waste!Y49/1000000, "")</f>
        <v/>
      </c>
      <c r="X37" s="83" t="str">
        <f>IF(Waste!Z49&gt;0, Waste!Z49/1000000, "")</f>
        <v/>
      </c>
      <c r="Y37" s="83" t="str">
        <f>IF(Waste!AA49&gt;0, Waste!AA49/1000000, "")</f>
        <v/>
      </c>
      <c r="Z37" s="83" t="str">
        <f>IF(Waste!AB49&gt;0, Waste!AB49/1000000, "")</f>
        <v/>
      </c>
      <c r="AA37" s="83" t="str">
        <f>IF(Waste!AC49&gt;0, Waste!AC49/1000000, "")</f>
        <v/>
      </c>
      <c r="AB37" s="83" t="str">
        <f>IF(Waste!AD49&gt;0, Waste!AD49/1000000, "")</f>
        <v/>
      </c>
      <c r="AC37" s="83" t="str">
        <f>IF(Waste!AE49&gt;0, Waste!AE49/1000000, "")</f>
        <v/>
      </c>
      <c r="AD37" s="83" t="str">
        <f>IF(Waste!AF49&gt;0, Waste!AF49/1000000, "")</f>
        <v/>
      </c>
      <c r="AE37" s="83" t="str">
        <f>IF(Waste!AG49&gt;0, Waste!AG49/1000000, "")</f>
        <v/>
      </c>
      <c r="AF37" s="83" t="str">
        <f>IF(Waste!AH49&gt;0, Waste!AH49/1000000, "")</f>
        <v/>
      </c>
      <c r="AG37" s="83" t="str">
        <f>IF(Waste!AI49&gt;0, Waste!AI49/1000000, "")</f>
        <v/>
      </c>
      <c r="AH37" s="83" t="str">
        <f>IF(Waste!AJ49&gt;0, Waste!AJ49/1000000, "")</f>
        <v/>
      </c>
      <c r="AI37" s="83" t="str">
        <f>IF(Waste!AK49&gt;0, Waste!AK49/1000000, "")</f>
        <v/>
      </c>
      <c r="AJ37" s="83" t="str">
        <f>IF(Waste!AL49&gt;0, Waste!AL49/1000000, "")</f>
        <v/>
      </c>
      <c r="AK37" s="83" t="str">
        <f>IF(Waste!AM49&gt;0, Waste!AM49/1000000, "")</f>
        <v/>
      </c>
      <c r="AL37" s="83" t="str">
        <f>IF(Waste!AN49&gt;0, Waste!AN49/1000000, "")</f>
        <v/>
      </c>
      <c r="AM37" s="83" t="str">
        <f>IF(Waste!AO49&gt;0, Waste!AO49/1000000, "")</f>
        <v/>
      </c>
      <c r="AN37" s="83" t="str">
        <f>IF(Waste!AP49&gt;0, Waste!AP49/1000000, "")</f>
        <v/>
      </c>
      <c r="AO37" s="83" t="str">
        <f>IF(Waste!AQ49&gt;0, Waste!AQ49/1000000, "")</f>
        <v/>
      </c>
      <c r="AP37" s="83" t="str">
        <f>IF(Waste!AR49&gt;0, Waste!AR49/1000000, "")</f>
        <v/>
      </c>
    </row>
    <row r="38" spans="2:42" x14ac:dyDescent="0.35">
      <c r="B38" s="39" t="s">
        <v>770</v>
      </c>
      <c r="C38" s="52">
        <f>IF(Waste!E50&gt;0, Waste!E50/1000000, "")</f>
        <v>4.6707910000000005E-2</v>
      </c>
      <c r="D38" s="52">
        <f>IF(Waste!F50&gt;0, Waste!F50/1000000, "")</f>
        <v>4.4810800000000005E-2</v>
      </c>
      <c r="E38" s="52">
        <f>IF(Waste!G50&gt;0, Waste!G50/1000000, "")</f>
        <v>4.07036E-2</v>
      </c>
      <c r="F38" s="52">
        <f>IF(Waste!H50&gt;0, Waste!H50/1000000, "")</f>
        <v>4.1104700000000001E-2</v>
      </c>
      <c r="G38" s="52">
        <f>IF(Waste!I50&gt;0, Waste!I50/1000000, "")</f>
        <v>4.1809020000000002E-2</v>
      </c>
      <c r="H38" s="52">
        <f>IF(Waste!J50&gt;0, Waste!J50/1000000, "")</f>
        <v>3.7159970000000001E-2</v>
      </c>
      <c r="I38" s="52">
        <f>IF(Waste!K50&gt;0, Waste!K50/1000000, "")</f>
        <v>3.8280649999999999E-2</v>
      </c>
      <c r="J38" s="52">
        <f>IF(Waste!L50&gt;0, Waste!L50/1000000, "")</f>
        <v>3.7404800000000002E-2</v>
      </c>
      <c r="K38" s="52" t="str">
        <f>IF(Waste!M50&gt;0, Waste!M50/1000000, "")</f>
        <v/>
      </c>
      <c r="L38" s="52" t="str">
        <f>IF(Waste!N50&gt;0, Waste!N50/1000000, "")</f>
        <v/>
      </c>
      <c r="M38" s="52" t="str">
        <f>IF(Waste!O50&gt;0, Waste!O50/1000000, "")</f>
        <v/>
      </c>
      <c r="N38" s="52" t="str">
        <f>IF(Waste!P50&gt;0, Waste!P50/1000000, "")</f>
        <v/>
      </c>
      <c r="O38" s="52" t="str">
        <f>IF(Waste!Q50&gt;0, Waste!Q50/1000000, "")</f>
        <v/>
      </c>
      <c r="P38" s="52" t="str">
        <f>IF(Waste!R50&gt;0, Waste!R50/1000000, "")</f>
        <v/>
      </c>
      <c r="Q38" s="52" t="str">
        <f>IF(Waste!S50&gt;0, Waste!S50/1000000, "")</f>
        <v/>
      </c>
      <c r="R38" s="52" t="str">
        <f>IF(Waste!T50&gt;0, Waste!T50/1000000, "")</f>
        <v/>
      </c>
      <c r="S38" s="52" t="str">
        <f>IF(Waste!U50&gt;0, Waste!U50/1000000, "")</f>
        <v/>
      </c>
      <c r="T38" s="52" t="str">
        <f>IF(Waste!V50&gt;0, Waste!V50/1000000, "")</f>
        <v/>
      </c>
      <c r="U38" s="52" t="str">
        <f>IF(Waste!W50&gt;0, Waste!W50/1000000, "")</f>
        <v/>
      </c>
      <c r="V38" s="52" t="str">
        <f>IF(Waste!X50&gt;0, Waste!X50/1000000, "")</f>
        <v/>
      </c>
      <c r="W38" s="52" t="str">
        <f>IF(Waste!Y50&gt;0, Waste!Y50/1000000, "")</f>
        <v/>
      </c>
      <c r="X38" s="52" t="str">
        <f>IF(Waste!Z50&gt;0, Waste!Z50/1000000, "")</f>
        <v/>
      </c>
      <c r="Y38" s="52" t="str">
        <f>IF(Waste!AA50&gt;0, Waste!AA50/1000000, "")</f>
        <v/>
      </c>
      <c r="Z38" s="52" t="str">
        <f>IF(Waste!AB50&gt;0, Waste!AB50/1000000, "")</f>
        <v/>
      </c>
      <c r="AA38" s="52" t="str">
        <f>IF(Waste!AC50&gt;0, Waste!AC50/1000000, "")</f>
        <v/>
      </c>
      <c r="AB38" s="52" t="str">
        <f>IF(Waste!AD50&gt;0, Waste!AD50/1000000, "")</f>
        <v/>
      </c>
      <c r="AC38" s="52" t="str">
        <f>IF(Waste!AE50&gt;0, Waste!AE50/1000000, "")</f>
        <v/>
      </c>
      <c r="AD38" s="52" t="str">
        <f>IF(Waste!AF50&gt;0, Waste!AF50/1000000, "")</f>
        <v/>
      </c>
      <c r="AE38" s="52" t="str">
        <f>IF(Waste!AG50&gt;0, Waste!AG50/1000000, "")</f>
        <v/>
      </c>
      <c r="AF38" s="52" t="str">
        <f>IF(Waste!AH50&gt;0, Waste!AH50/1000000, "")</f>
        <v/>
      </c>
      <c r="AG38" s="52" t="str">
        <f>IF(Waste!AI50&gt;0, Waste!AI50/1000000, "")</f>
        <v/>
      </c>
      <c r="AH38" s="52" t="str">
        <f>IF(Waste!AJ50&gt;0, Waste!AJ50/1000000, "")</f>
        <v/>
      </c>
      <c r="AI38" s="52" t="str">
        <f>IF(Waste!AK50&gt;0, Waste!AK50/1000000, "")</f>
        <v/>
      </c>
      <c r="AJ38" s="52" t="str">
        <f>IF(Waste!AL50&gt;0, Waste!AL50/1000000, "")</f>
        <v/>
      </c>
      <c r="AK38" s="52" t="str">
        <f>IF(Waste!AM50&gt;0, Waste!AM50/1000000, "")</f>
        <v/>
      </c>
      <c r="AL38" s="52" t="str">
        <f>IF(Waste!AN50&gt;0, Waste!AN50/1000000, "")</f>
        <v/>
      </c>
      <c r="AM38" s="52" t="str">
        <f>IF(Waste!AO50&gt;0, Waste!AO50/1000000, "")</f>
        <v/>
      </c>
      <c r="AN38" s="52" t="str">
        <f>IF(Waste!AP50&gt;0, Waste!AP50/1000000, "")</f>
        <v/>
      </c>
      <c r="AO38" s="52" t="str">
        <f>IF(Waste!AQ50&gt;0, Waste!AQ50/1000000, "")</f>
        <v/>
      </c>
      <c r="AP38" s="52" t="str">
        <f>IF(Waste!AR50&gt;0, Waste!AR50/1000000, "")</f>
        <v/>
      </c>
    </row>
    <row r="39" spans="2:42" x14ac:dyDescent="0.35"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  <c r="AN39" s="89"/>
      <c r="AO39" s="89"/>
      <c r="AP39" s="89"/>
    </row>
    <row r="40" spans="2:42" x14ac:dyDescent="0.35">
      <c r="B40" s="90" t="s">
        <v>1189</v>
      </c>
      <c r="C40" s="120">
        <f>IFERROR(C22  - SUM(C28:C32,C34,C37,C38)  - C21, "")</f>
        <v>2.8421709430404007E-14</v>
      </c>
      <c r="D40" s="120">
        <f>IFERROR(D22  - SUM(D28:D32,D34,D37,D38)  - D21, "")</f>
        <v>-8.4376949871511897E-15</v>
      </c>
      <c r="E40" s="120">
        <f t="shared" ref="E40:J40" si="21">IFERROR(E22  - SUM(E28:E32,E34,E37,E38)  - E21, "")</f>
        <v>2.4424906541753444E-15</v>
      </c>
      <c r="F40" s="120">
        <f t="shared" si="21"/>
        <v>-5.6399329650957952E-14</v>
      </c>
      <c r="G40" s="120">
        <f t="shared" si="21"/>
        <v>-3.7747582837255322E-15</v>
      </c>
      <c r="H40" s="120">
        <f t="shared" si="21"/>
        <v>-1.9539925233402755E-14</v>
      </c>
      <c r="I40" s="120">
        <f t="shared" si="21"/>
        <v>5.1070259132757201E-15</v>
      </c>
      <c r="J40" s="120">
        <f t="shared" si="21"/>
        <v>1.4210854715202004E-14</v>
      </c>
      <c r="K40" s="120" t="str">
        <f t="shared" ref="K40:AP40" si="22">IFERROR(K22  - SUM(K28:K32,K34,K37,K38)  - K21, "")</f>
        <v/>
      </c>
      <c r="L40" s="120" t="str">
        <f t="shared" si="22"/>
        <v/>
      </c>
      <c r="M40" s="120" t="str">
        <f t="shared" si="22"/>
        <v/>
      </c>
      <c r="N40" s="120" t="str">
        <f t="shared" si="22"/>
        <v/>
      </c>
      <c r="O40" s="120" t="str">
        <f t="shared" si="22"/>
        <v/>
      </c>
      <c r="P40" s="120" t="str">
        <f t="shared" si="22"/>
        <v/>
      </c>
      <c r="Q40" s="120" t="str">
        <f t="shared" si="22"/>
        <v/>
      </c>
      <c r="R40" s="120" t="str">
        <f t="shared" si="22"/>
        <v/>
      </c>
      <c r="S40" s="120" t="str">
        <f t="shared" si="22"/>
        <v/>
      </c>
      <c r="T40" s="120" t="str">
        <f t="shared" si="22"/>
        <v/>
      </c>
      <c r="U40" s="120" t="str">
        <f t="shared" si="22"/>
        <v/>
      </c>
      <c r="V40" s="120" t="str">
        <f t="shared" si="22"/>
        <v/>
      </c>
      <c r="W40" s="120" t="str">
        <f t="shared" si="22"/>
        <v/>
      </c>
      <c r="X40" s="120" t="str">
        <f t="shared" si="22"/>
        <v/>
      </c>
      <c r="Y40" s="120" t="str">
        <f t="shared" si="22"/>
        <v/>
      </c>
      <c r="Z40" s="120" t="str">
        <f t="shared" si="22"/>
        <v/>
      </c>
      <c r="AA40" s="120" t="str">
        <f t="shared" si="22"/>
        <v/>
      </c>
      <c r="AB40" s="120" t="str">
        <f t="shared" si="22"/>
        <v/>
      </c>
      <c r="AC40" s="120" t="str">
        <f t="shared" si="22"/>
        <v/>
      </c>
      <c r="AD40" s="120" t="str">
        <f t="shared" si="22"/>
        <v/>
      </c>
      <c r="AE40" s="120" t="str">
        <f t="shared" si="22"/>
        <v/>
      </c>
      <c r="AF40" s="120" t="str">
        <f t="shared" si="22"/>
        <v/>
      </c>
      <c r="AG40" s="120" t="str">
        <f t="shared" si="22"/>
        <v/>
      </c>
      <c r="AH40" s="120" t="str">
        <f t="shared" si="22"/>
        <v/>
      </c>
      <c r="AI40" s="120" t="str">
        <f t="shared" si="22"/>
        <v/>
      </c>
      <c r="AJ40" s="120" t="str">
        <f t="shared" si="22"/>
        <v/>
      </c>
      <c r="AK40" s="120" t="str">
        <f t="shared" si="22"/>
        <v/>
      </c>
      <c r="AL40" s="120" t="str">
        <f t="shared" si="22"/>
        <v/>
      </c>
      <c r="AM40" s="120" t="str">
        <f t="shared" si="22"/>
        <v/>
      </c>
      <c r="AN40" s="120" t="str">
        <f t="shared" si="22"/>
        <v/>
      </c>
      <c r="AO40" s="120" t="str">
        <f t="shared" si="22"/>
        <v/>
      </c>
      <c r="AP40" s="120" t="str">
        <f t="shared" si="22"/>
        <v/>
      </c>
    </row>
    <row r="41" spans="2:42" hidden="1" x14ac:dyDescent="0.35"/>
    <row r="42" spans="2:42" ht="16" hidden="1" thickBot="1" x14ac:dyDescent="0.4">
      <c r="B42" s="54" t="s">
        <v>1190</v>
      </c>
      <c r="C42" s="54"/>
      <c r="D42" s="54"/>
      <c r="E42" s="54"/>
      <c r="F42" s="54"/>
      <c r="G42" s="54"/>
      <c r="H42" s="54"/>
      <c r="I42" s="54"/>
      <c r="J42" s="54"/>
      <c r="K42" s="54"/>
      <c r="L42" s="54"/>
      <c r="M42" s="54"/>
      <c r="N42" s="54"/>
      <c r="O42" s="54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54"/>
      <c r="AF42" s="54"/>
      <c r="AG42" s="54"/>
      <c r="AH42" s="54"/>
      <c r="AI42" s="54"/>
      <c r="AJ42" s="54"/>
      <c r="AK42" s="54"/>
      <c r="AL42" s="54"/>
      <c r="AM42" s="54"/>
      <c r="AN42" s="54"/>
      <c r="AO42" s="54"/>
      <c r="AP42" s="54"/>
    </row>
    <row r="43" spans="2:42" hidden="1" x14ac:dyDescent="0.35"/>
    <row r="44" spans="2:42" hidden="1" x14ac:dyDescent="0.35">
      <c r="B44" s="33" t="s">
        <v>1179</v>
      </c>
      <c r="C44" s="34">
        <v>2011</v>
      </c>
      <c r="D44" s="34">
        <v>2012</v>
      </c>
      <c r="E44" s="34">
        <v>2013</v>
      </c>
      <c r="F44" s="34">
        <v>2014</v>
      </c>
      <c r="G44" s="34">
        <v>2015</v>
      </c>
      <c r="H44" s="34">
        <v>2016</v>
      </c>
      <c r="I44" s="34">
        <v>2017</v>
      </c>
      <c r="J44" s="34">
        <v>2018</v>
      </c>
      <c r="K44" s="34">
        <v>2019</v>
      </c>
      <c r="L44" s="34">
        <v>2020</v>
      </c>
      <c r="M44" s="34">
        <v>2021</v>
      </c>
      <c r="N44" s="34">
        <v>2022</v>
      </c>
      <c r="O44" s="34">
        <v>2023</v>
      </c>
      <c r="P44" s="34">
        <v>2024</v>
      </c>
      <c r="Q44" s="34">
        <v>2025</v>
      </c>
      <c r="R44" s="34">
        <v>2026</v>
      </c>
      <c r="S44" s="34">
        <v>2027</v>
      </c>
      <c r="T44" s="34">
        <v>2028</v>
      </c>
      <c r="U44" s="34">
        <v>2029</v>
      </c>
      <c r="V44" s="34">
        <v>2030</v>
      </c>
      <c r="W44" s="34">
        <v>2031</v>
      </c>
      <c r="X44" s="34">
        <v>2032</v>
      </c>
      <c r="Y44" s="34">
        <v>2033</v>
      </c>
      <c r="Z44" s="34">
        <v>2034</v>
      </c>
      <c r="AA44" s="34">
        <v>2035</v>
      </c>
      <c r="AB44" s="34">
        <v>2036</v>
      </c>
      <c r="AC44" s="34">
        <v>2037</v>
      </c>
      <c r="AD44" s="34">
        <v>2038</v>
      </c>
      <c r="AE44" s="34">
        <v>2039</v>
      </c>
      <c r="AF44" s="34">
        <v>2040</v>
      </c>
      <c r="AG44" s="34">
        <v>2041</v>
      </c>
      <c r="AH44" s="34">
        <v>2042</v>
      </c>
      <c r="AI44" s="34">
        <v>2043</v>
      </c>
      <c r="AJ44" s="34">
        <v>2044</v>
      </c>
      <c r="AK44" s="34">
        <v>2045</v>
      </c>
      <c r="AL44" s="34">
        <v>2046</v>
      </c>
      <c r="AM44" s="34">
        <v>2047</v>
      </c>
      <c r="AN44" s="34">
        <v>2048</v>
      </c>
      <c r="AO44" s="34">
        <v>2049</v>
      </c>
      <c r="AP44" s="34">
        <v>2050</v>
      </c>
    </row>
    <row r="45" spans="2:42" hidden="1" x14ac:dyDescent="0.35">
      <c r="B45" s="33" t="s">
        <v>1191</v>
      </c>
      <c r="C45" s="83">
        <f>IF(SUMIFS(Imports!$D13:$DS13, Imports!$D$50:$DS$50, C$4, Imports!$D$51:$DS$51, "Total")&gt;0, SUMIFS(Imports!$D13:$DS13, Imports!$D$50:$DS$50, C$4, Imports!$D$51:$DS$51, "Total")/1000, "")</f>
        <v>0.89443192210956146</v>
      </c>
      <c r="D45" s="83">
        <f>IF(SUMIFS(Imports!$D13:$DS13, Imports!$D$50:$DS$50, D$4, Imports!$D$51:$DS$51, "Total")&gt;0, SUMIFS(Imports!$D13:$DS13, Imports!$D$50:$DS$50, D$4, Imports!$D$51:$DS$51, "Total")/1000, "")</f>
        <v>0.918886681606086</v>
      </c>
      <c r="E45" s="83">
        <f>IF(SUMIFS(Imports!$D13:$DS13, Imports!$D$50:$DS$50, E$4, Imports!$D$51:$DS$51, "Total")&gt;0, SUMIFS(Imports!$D13:$DS13, Imports!$D$50:$DS$50, E$4, Imports!$D$51:$DS$51, "Total")/1000, "")</f>
        <v>0.96897819377213545</v>
      </c>
      <c r="F45" s="83">
        <f>IF(SUMIFS(Imports!$D13:$DS13, Imports!$D$50:$DS$50, F$4, Imports!$D$51:$DS$51, "Total")&gt;0, SUMIFS(Imports!$D13:$DS13, Imports!$D$50:$DS$50, F$4, Imports!$D$51:$DS$51, "Total")/1000, "")</f>
        <v>0.93244848143055536</v>
      </c>
      <c r="G45" s="83">
        <f>IF(SUMIFS(Imports!$D13:$DS13, Imports!$D$50:$DS$50, G$4, Imports!$D$51:$DS$51, "Total")&gt;0, SUMIFS(Imports!$D13:$DS13, Imports!$D$50:$DS$50, G$4, Imports!$D$51:$DS$51, "Total")/1000, "")</f>
        <v>0.99874428674510363</v>
      </c>
      <c r="H45" s="83">
        <f>IF(SUMIFS(Imports!$D13:$DS13, Imports!$D$50:$DS$50, H$4, Imports!$D$51:$DS$51, "Total")&gt;0, SUMIFS(Imports!$D13:$DS13, Imports!$D$50:$DS$50, H$4, Imports!$D$51:$DS$51, "Total")/1000, "")</f>
        <v>0.97949446280959118</v>
      </c>
      <c r="I45" s="83">
        <f>IF(SUMIFS(Imports!$D13:$DS13, Imports!$D$50:$DS$50, I$4, Imports!$D$51:$DS$51, "Total")&gt;0, SUMIFS(Imports!$D13:$DS13, Imports!$D$50:$DS$50, I$4, Imports!$D$51:$DS$51, "Total")/1000, "")</f>
        <v>0.91306054011572335</v>
      </c>
      <c r="J45" s="83">
        <f>IF(SUMIFS(Imports!$D13:$DS13, Imports!$D$50:$DS$50, J$4, Imports!$D$51:$DS$51, "Total")&gt;0, SUMIFS(Imports!$D13:$DS13, Imports!$D$50:$DS$50, J$4, Imports!$D$51:$DS$51, "Total")/1000, "")</f>
        <v>0.94796525996792391</v>
      </c>
      <c r="K45" s="83" t="str">
        <f>IF(SUMIFS(Imports!$D13:$DS13, Imports!$D$50:$DS$50, K$4, Imports!$D$51:$DS$51, "Total")&gt;0, SUMIFS(Imports!$D13:$DS13, Imports!$D$50:$DS$50, K$4, Imports!$D$51:$DS$51, "Total")/1000, "")</f>
        <v/>
      </c>
      <c r="L45" s="83" t="str">
        <f>IF(SUMIFS(Imports!$D13:$DS13, Imports!$D$50:$DS$50, L$4, Imports!$D$51:$DS$51, "Total")&gt;0, SUMIFS(Imports!$D13:$DS13, Imports!$D$50:$DS$50, L$4, Imports!$D$51:$DS$51, "Total")/1000, "")</f>
        <v/>
      </c>
      <c r="M45" s="83" t="str">
        <f>IF(SUMIFS(Imports!$D13:$DS13, Imports!$D$50:$DS$50, M$4, Imports!$D$51:$DS$51, "Total")&gt;0, SUMIFS(Imports!$D13:$DS13, Imports!$D$50:$DS$50, M$4, Imports!$D$51:$DS$51, "Total")/1000, "")</f>
        <v/>
      </c>
      <c r="N45" s="83" t="str">
        <f>IF(SUMIFS(Imports!$D13:$DS13, Imports!$D$50:$DS$50, N$4, Imports!$D$51:$DS$51, "Total")&gt;0, SUMIFS(Imports!$D13:$DS13, Imports!$D$50:$DS$50, N$4, Imports!$D$51:$DS$51, "Total")/1000, "")</f>
        <v/>
      </c>
      <c r="O45" s="83" t="str">
        <f>IF(SUMIFS(Imports!$D13:$DS13, Imports!$D$50:$DS$50, O$4, Imports!$D$51:$DS$51, "Total")&gt;0, SUMIFS(Imports!$D13:$DS13, Imports!$D$50:$DS$50, O$4, Imports!$D$51:$DS$51, "Total")/1000, "")</f>
        <v/>
      </c>
      <c r="P45" s="83" t="str">
        <f>IF(SUMIFS(Imports!$D13:$DS13, Imports!$D$50:$DS$50, P$4, Imports!$D$51:$DS$51, "Total")&gt;0, SUMIFS(Imports!$D13:$DS13, Imports!$D$50:$DS$50, P$4, Imports!$D$51:$DS$51, "Total")/1000, "")</f>
        <v/>
      </c>
      <c r="Q45" s="83" t="str">
        <f>IF(SUMIFS(Imports!$D13:$DS13, Imports!$D$50:$DS$50, Q$4, Imports!$D$51:$DS$51, "Total")&gt;0, SUMIFS(Imports!$D13:$DS13, Imports!$D$50:$DS$50, Q$4, Imports!$D$51:$DS$51, "Total")/1000, "")</f>
        <v/>
      </c>
      <c r="R45" s="83" t="str">
        <f>IF(SUMIFS(Imports!$D13:$DS13, Imports!$D$50:$DS$50, R$4, Imports!$D$51:$DS$51, "Total")&gt;0, SUMIFS(Imports!$D13:$DS13, Imports!$D$50:$DS$50, R$4, Imports!$D$51:$DS$51, "Total")/1000, "")</f>
        <v/>
      </c>
      <c r="S45" s="83" t="str">
        <f>IF(SUMIFS(Imports!$D13:$DS13, Imports!$D$50:$DS$50, S$4, Imports!$D$51:$DS$51, "Total")&gt;0, SUMIFS(Imports!$D13:$DS13, Imports!$D$50:$DS$50, S$4, Imports!$D$51:$DS$51, "Total")/1000, "")</f>
        <v/>
      </c>
      <c r="T45" s="83" t="str">
        <f>IF(SUMIFS(Imports!$D13:$DS13, Imports!$D$50:$DS$50, T$4, Imports!$D$51:$DS$51, "Total")&gt;0, SUMIFS(Imports!$D13:$DS13, Imports!$D$50:$DS$50, T$4, Imports!$D$51:$DS$51, "Total")/1000, "")</f>
        <v/>
      </c>
      <c r="U45" s="83" t="str">
        <f>IF(SUMIFS(Imports!$D13:$DS13, Imports!$D$50:$DS$50, U$4, Imports!$D$51:$DS$51, "Total")&gt;0, SUMIFS(Imports!$D13:$DS13, Imports!$D$50:$DS$50, U$4, Imports!$D$51:$DS$51, "Total")/1000, "")</f>
        <v/>
      </c>
      <c r="V45" s="83" t="str">
        <f>IF(SUMIFS(Imports!$D13:$DS13, Imports!$D$50:$DS$50, V$4, Imports!$D$51:$DS$51, "Total")&gt;0, SUMIFS(Imports!$D13:$DS13, Imports!$D$50:$DS$50, V$4, Imports!$D$51:$DS$51, "Total")/1000, "")</f>
        <v/>
      </c>
      <c r="W45" s="83" t="str">
        <f>IF(SUMIFS(Imports!$D13:$DS13, Imports!$D$50:$DS$50, W$4, Imports!$D$51:$DS$51, "Total")&gt;0, SUMIFS(Imports!$D13:$DS13, Imports!$D$50:$DS$50, W$4, Imports!$D$51:$DS$51, "Total")/1000, "")</f>
        <v/>
      </c>
      <c r="X45" s="83" t="str">
        <f>IF(SUMIFS(Imports!$D13:$DS13, Imports!$D$50:$DS$50, X$4, Imports!$D$51:$DS$51, "Total")&gt;0, SUMIFS(Imports!$D13:$DS13, Imports!$D$50:$DS$50, X$4, Imports!$D$51:$DS$51, "Total")/1000, "")</f>
        <v/>
      </c>
      <c r="Y45" s="83" t="str">
        <f>IF(SUMIFS(Imports!$D13:$DS13, Imports!$D$50:$DS$50, Y$4, Imports!$D$51:$DS$51, "Total")&gt;0, SUMIFS(Imports!$D13:$DS13, Imports!$D$50:$DS$50, Y$4, Imports!$D$51:$DS$51, "Total")/1000, "")</f>
        <v/>
      </c>
      <c r="Z45" s="83" t="str">
        <f>IF(SUMIFS(Imports!$D13:$DS13, Imports!$D$50:$DS$50, Z$4, Imports!$D$51:$DS$51, "Total")&gt;0, SUMIFS(Imports!$D13:$DS13, Imports!$D$50:$DS$50, Z$4, Imports!$D$51:$DS$51, "Total")/1000, "")</f>
        <v/>
      </c>
      <c r="AA45" s="83" t="str">
        <f>IF(SUMIFS(Imports!$D13:$DS13, Imports!$D$50:$DS$50, AA$4, Imports!$D$51:$DS$51, "Total")&gt;0, SUMIFS(Imports!$D13:$DS13, Imports!$D$50:$DS$50, AA$4, Imports!$D$51:$DS$51, "Total")/1000, "")</f>
        <v/>
      </c>
      <c r="AB45" s="83" t="str">
        <f>IF(SUMIFS(Imports!$D13:$DS13, Imports!$D$50:$DS$50, AB$4, Imports!$D$51:$DS$51, "Total")&gt;0, SUMIFS(Imports!$D13:$DS13, Imports!$D$50:$DS$50, AB$4, Imports!$D$51:$DS$51, "Total")/1000, "")</f>
        <v/>
      </c>
      <c r="AC45" s="83" t="str">
        <f>IF(SUMIFS(Imports!$D13:$DS13, Imports!$D$50:$DS$50, AC$4, Imports!$D$51:$DS$51, "Total")&gt;0, SUMIFS(Imports!$D13:$DS13, Imports!$D$50:$DS$50, AC$4, Imports!$D$51:$DS$51, "Total")/1000, "")</f>
        <v/>
      </c>
      <c r="AD45" s="83" t="str">
        <f>IF(SUMIFS(Imports!$D13:$DS13, Imports!$D$50:$DS$50, AD$4, Imports!$D$51:$DS$51, "Total")&gt;0, SUMIFS(Imports!$D13:$DS13, Imports!$D$50:$DS$50, AD$4, Imports!$D$51:$DS$51, "Total")/1000, "")</f>
        <v/>
      </c>
      <c r="AE45" s="83" t="str">
        <f>IF(SUMIFS(Imports!$D13:$DS13, Imports!$D$50:$DS$50, AE$4, Imports!$D$51:$DS$51, "Total")&gt;0, SUMIFS(Imports!$D13:$DS13, Imports!$D$50:$DS$50, AE$4, Imports!$D$51:$DS$51, "Total")/1000, "")</f>
        <v/>
      </c>
      <c r="AF45" s="83" t="str">
        <f>IF(SUMIFS(Imports!$D13:$DS13, Imports!$D$50:$DS$50, AF$4, Imports!$D$51:$DS$51, "Total")&gt;0, SUMIFS(Imports!$D13:$DS13, Imports!$D$50:$DS$50, AF$4, Imports!$D$51:$DS$51, "Total")/1000, "")</f>
        <v/>
      </c>
      <c r="AG45" s="83" t="str">
        <f>IF(SUMIFS(Imports!$D13:$DS13, Imports!$D$50:$DS$50, AG$4, Imports!$D$51:$DS$51, "Total")&gt;0, SUMIFS(Imports!$D13:$DS13, Imports!$D$50:$DS$50, AG$4, Imports!$D$51:$DS$51, "Total")/1000, "")</f>
        <v/>
      </c>
      <c r="AH45" s="83" t="str">
        <f>IF(SUMIFS(Imports!$D13:$DS13, Imports!$D$50:$DS$50, AH$4, Imports!$D$51:$DS$51, "Total")&gt;0, SUMIFS(Imports!$D13:$DS13, Imports!$D$50:$DS$50, AH$4, Imports!$D$51:$DS$51, "Total")/1000, "")</f>
        <v/>
      </c>
      <c r="AI45" s="83" t="str">
        <f>IF(SUMIFS(Imports!$D13:$DS13, Imports!$D$50:$DS$50, AI$4, Imports!$D$51:$DS$51, "Total")&gt;0, SUMIFS(Imports!$D13:$DS13, Imports!$D$50:$DS$50, AI$4, Imports!$D$51:$DS$51, "Total")/1000, "")</f>
        <v/>
      </c>
      <c r="AJ45" s="83" t="str">
        <f>IF(SUMIFS(Imports!$D13:$DS13, Imports!$D$50:$DS$50, AJ$4, Imports!$D$51:$DS$51, "Total")&gt;0, SUMIFS(Imports!$D13:$DS13, Imports!$D$50:$DS$50, AJ$4, Imports!$D$51:$DS$51, "Total")/1000, "")</f>
        <v/>
      </c>
      <c r="AK45" s="83" t="str">
        <f>IF(SUMIFS(Imports!$D13:$DS13, Imports!$D$50:$DS$50, AK$4, Imports!$D$51:$DS$51, "Total")&gt;0, SUMIFS(Imports!$D13:$DS13, Imports!$D$50:$DS$50, AK$4, Imports!$D$51:$DS$51, "Total")/1000, "")</f>
        <v/>
      </c>
      <c r="AL45" s="83" t="str">
        <f>IF(SUMIFS(Imports!$D13:$DS13, Imports!$D$50:$DS$50, AL$4, Imports!$D$51:$DS$51, "Total")&gt;0, SUMIFS(Imports!$D13:$DS13, Imports!$D$50:$DS$50, AL$4, Imports!$D$51:$DS$51, "Total")/1000, "")</f>
        <v/>
      </c>
      <c r="AM45" s="83" t="str">
        <f>IF(SUMIFS(Imports!$D13:$DS13, Imports!$D$50:$DS$50, AM$4, Imports!$D$51:$DS$51, "Total")&gt;0, SUMIFS(Imports!$D13:$DS13, Imports!$D$50:$DS$50, AM$4, Imports!$D$51:$DS$51, "Total")/1000, "")</f>
        <v/>
      </c>
      <c r="AN45" s="83" t="str">
        <f>IF(SUMIFS(Imports!$D13:$DS13, Imports!$D$50:$DS$50, AN$4, Imports!$D$51:$DS$51, "Total")&gt;0, SUMIFS(Imports!$D13:$DS13, Imports!$D$50:$DS$50, AN$4, Imports!$D$51:$DS$51, "Total")/1000, "")</f>
        <v/>
      </c>
      <c r="AO45" s="83" t="str">
        <f>IF(SUMIFS(Imports!$D13:$DS13, Imports!$D$50:$DS$50, AO$4, Imports!$D$51:$DS$51, "Total")&gt;0, SUMIFS(Imports!$D13:$DS13, Imports!$D$50:$DS$50, AO$4, Imports!$D$51:$DS$51, "Total")/1000, "")</f>
        <v/>
      </c>
      <c r="AP45" s="83" t="str">
        <f>IF(SUMIFS(Imports!$D13:$DS13, Imports!$D$50:$DS$50, AP$4, Imports!$D$51:$DS$51, "Total")&gt;0, SUMIFS(Imports!$D13:$DS13, Imports!$D$50:$DS$50, AP$4, Imports!$D$51:$DS$51, "Total")/1000, "")</f>
        <v/>
      </c>
    </row>
    <row r="46" spans="2:42" hidden="1" x14ac:dyDescent="0.35">
      <c r="B46" s="33" t="s">
        <v>1192</v>
      </c>
      <c r="C46" s="83">
        <f>IF(SUMIFS(Exports!$D13:$DS13, Exports!$D$50:$DS$50, C$4, Exports!$D$51:$DS$51, "Total")&gt;0, SUMIFS(Exports!$D13:$DS13, Exports!$D$50:$DS$50, C$4, Exports!$D$51:$DS$51, "Total")/1000, "")</f>
        <v>1.0354698753075853</v>
      </c>
      <c r="D46" s="83">
        <f>IF(SUMIFS(Exports!$D13:$DS13, Exports!$D$50:$DS$50, D$4, Exports!$D$51:$DS$51, "Total")&gt;0, SUMIFS(Exports!$D13:$DS13, Exports!$D$50:$DS$50, D$4, Exports!$D$51:$DS$51, "Total")/1000, "")</f>
        <v>1.0579211141384814</v>
      </c>
      <c r="E46" s="83">
        <f>IF(SUMIFS(Exports!$D13:$DS13, Exports!$D$50:$DS$50, E$4, Exports!$D$51:$DS$51, "Total")&gt;0, SUMIFS(Exports!$D13:$DS13, Exports!$D$50:$DS$50, E$4, Exports!$D$51:$DS$51, "Total")/1000, "")</f>
        <v>1.1167323113702181</v>
      </c>
      <c r="F46" s="83">
        <f>IF(SUMIFS(Exports!$D13:$DS13, Exports!$D$50:$DS$50, F$4, Exports!$D$51:$DS$51, "Total")&gt;0, SUMIFS(Exports!$D13:$DS13, Exports!$D$50:$DS$50, F$4, Exports!$D$51:$DS$51, "Total")/1000, "")</f>
        <v>1.1911987087272558</v>
      </c>
      <c r="G46" s="83">
        <f>IF(SUMIFS(Exports!$D13:$DS13, Exports!$D$50:$DS$50, G$4, Exports!$D$51:$DS$51, "Total")&gt;0, SUMIFS(Exports!$D13:$DS13, Exports!$D$50:$DS$50, G$4, Exports!$D$51:$DS$51, "Total")/1000, "")</f>
        <v>1.2615667633349932</v>
      </c>
      <c r="H46" s="83">
        <f>IF(SUMIFS(Exports!$D13:$DS13, Exports!$D$50:$DS$50, H$4, Exports!$D$51:$DS$51, "Total")&gt;0, SUMIFS(Exports!$D13:$DS13, Exports!$D$50:$DS$50, H$4, Exports!$D$51:$DS$51, "Total")/1000, "")</f>
        <v>1.1171428761561613</v>
      </c>
      <c r="I46" s="83">
        <f>IF(SUMIFS(Exports!$D13:$DS13, Exports!$D$50:$DS$50, I$4, Exports!$D$51:$DS$51, "Total")&gt;0, SUMIFS(Exports!$D13:$DS13, Exports!$D$50:$DS$50, I$4, Exports!$D$51:$DS$51, "Total")/1000, "")</f>
        <v>1.1402975954102272</v>
      </c>
      <c r="J46" s="83">
        <f>IF(SUMIFS(Exports!$D13:$DS13, Exports!$D$50:$DS$50, J$4, Exports!$D$51:$DS$51, "Total")&gt;0, SUMIFS(Exports!$D13:$DS13, Exports!$D$50:$DS$50, J$4, Exports!$D$51:$DS$51, "Total")/1000, "")</f>
        <v>1.1992385770534626</v>
      </c>
      <c r="K46" s="83" t="str">
        <f>IF(SUMIFS(Exports!$D13:$DS13, Exports!$D$50:$DS$50, K$4, Exports!$D$51:$DS$51, "Total")&gt;0, SUMIFS(Exports!$D13:$DS13, Exports!$D$50:$DS$50, K$4, Exports!$D$51:$DS$51, "Total")/1000, "")</f>
        <v/>
      </c>
      <c r="L46" s="83" t="str">
        <f>IF(SUMIFS(Exports!$D13:$DS13, Exports!$D$50:$DS$50, L$4, Exports!$D$51:$DS$51, "Total")&gt;0, SUMIFS(Exports!$D13:$DS13, Exports!$D$50:$DS$50, L$4, Exports!$D$51:$DS$51, "Total")/1000, "")</f>
        <v/>
      </c>
      <c r="M46" s="83" t="str">
        <f>IF(SUMIFS(Exports!$D13:$DS13, Exports!$D$50:$DS$50, M$4, Exports!$D$51:$DS$51, "Total")&gt;0, SUMIFS(Exports!$D13:$DS13, Exports!$D$50:$DS$50, M$4, Exports!$D$51:$DS$51, "Total")/1000, "")</f>
        <v/>
      </c>
      <c r="N46" s="83" t="str">
        <f>IF(SUMIFS(Exports!$D13:$DS13, Exports!$D$50:$DS$50, N$4, Exports!$D$51:$DS$51, "Total")&gt;0, SUMIFS(Exports!$D13:$DS13, Exports!$D$50:$DS$50, N$4, Exports!$D$51:$DS$51, "Total")/1000, "")</f>
        <v/>
      </c>
      <c r="O46" s="83" t="str">
        <f>IF(SUMIFS(Exports!$D13:$DS13, Exports!$D$50:$DS$50, O$4, Exports!$D$51:$DS$51, "Total")&gt;0, SUMIFS(Exports!$D13:$DS13, Exports!$D$50:$DS$50, O$4, Exports!$D$51:$DS$51, "Total")/1000, "")</f>
        <v/>
      </c>
      <c r="P46" s="83" t="str">
        <f>IF(SUMIFS(Exports!$D13:$DS13, Exports!$D$50:$DS$50, P$4, Exports!$D$51:$DS$51, "Total")&gt;0, SUMIFS(Exports!$D13:$DS13, Exports!$D$50:$DS$50, P$4, Exports!$D$51:$DS$51, "Total")/1000, "")</f>
        <v/>
      </c>
      <c r="Q46" s="83" t="str">
        <f>IF(SUMIFS(Exports!$D13:$DS13, Exports!$D$50:$DS$50, Q$4, Exports!$D$51:$DS$51, "Total")&gt;0, SUMIFS(Exports!$D13:$DS13, Exports!$D$50:$DS$50, Q$4, Exports!$D$51:$DS$51, "Total")/1000, "")</f>
        <v/>
      </c>
      <c r="R46" s="83" t="str">
        <f>IF(SUMIFS(Exports!$D13:$DS13, Exports!$D$50:$DS$50, R$4, Exports!$D$51:$DS$51, "Total")&gt;0, SUMIFS(Exports!$D13:$DS13, Exports!$D$50:$DS$50, R$4, Exports!$D$51:$DS$51, "Total")/1000, "")</f>
        <v/>
      </c>
      <c r="S46" s="83" t="str">
        <f>IF(SUMIFS(Exports!$D13:$DS13, Exports!$D$50:$DS$50, S$4, Exports!$D$51:$DS$51, "Total")&gt;0, SUMIFS(Exports!$D13:$DS13, Exports!$D$50:$DS$50, S$4, Exports!$D$51:$DS$51, "Total")/1000, "")</f>
        <v/>
      </c>
      <c r="T46" s="83" t="str">
        <f>IF(SUMIFS(Exports!$D13:$DS13, Exports!$D$50:$DS$50, T$4, Exports!$D$51:$DS$51, "Total")&gt;0, SUMIFS(Exports!$D13:$DS13, Exports!$D$50:$DS$50, T$4, Exports!$D$51:$DS$51, "Total")/1000, "")</f>
        <v/>
      </c>
      <c r="U46" s="83" t="str">
        <f>IF(SUMIFS(Exports!$D13:$DS13, Exports!$D$50:$DS$50, U$4, Exports!$D$51:$DS$51, "Total")&gt;0, SUMIFS(Exports!$D13:$DS13, Exports!$D$50:$DS$50, U$4, Exports!$D$51:$DS$51, "Total")/1000, "")</f>
        <v/>
      </c>
      <c r="V46" s="83" t="str">
        <f>IF(SUMIFS(Exports!$D13:$DS13, Exports!$D$50:$DS$50, V$4, Exports!$D$51:$DS$51, "Total")&gt;0, SUMIFS(Exports!$D13:$DS13, Exports!$D$50:$DS$50, V$4, Exports!$D$51:$DS$51, "Total")/1000, "")</f>
        <v/>
      </c>
      <c r="W46" s="83" t="str">
        <f>IF(SUMIFS(Exports!$D13:$DS13, Exports!$D$50:$DS$50, W$4, Exports!$D$51:$DS$51, "Total")&gt;0, SUMIFS(Exports!$D13:$DS13, Exports!$D$50:$DS$50, W$4, Exports!$D$51:$DS$51, "Total")/1000, "")</f>
        <v/>
      </c>
      <c r="X46" s="83" t="str">
        <f>IF(SUMIFS(Exports!$D13:$DS13, Exports!$D$50:$DS$50, X$4, Exports!$D$51:$DS$51, "Total")&gt;0, SUMIFS(Exports!$D13:$DS13, Exports!$D$50:$DS$50, X$4, Exports!$D$51:$DS$51, "Total")/1000, "")</f>
        <v/>
      </c>
      <c r="Y46" s="83" t="str">
        <f>IF(SUMIFS(Exports!$D13:$DS13, Exports!$D$50:$DS$50, Y$4, Exports!$D$51:$DS$51, "Total")&gt;0, SUMIFS(Exports!$D13:$DS13, Exports!$D$50:$DS$50, Y$4, Exports!$D$51:$DS$51, "Total")/1000, "")</f>
        <v/>
      </c>
      <c r="Z46" s="83" t="str">
        <f>IF(SUMIFS(Exports!$D13:$DS13, Exports!$D$50:$DS$50, Z$4, Exports!$D$51:$DS$51, "Total")&gt;0, SUMIFS(Exports!$D13:$DS13, Exports!$D$50:$DS$50, Z$4, Exports!$D$51:$DS$51, "Total")/1000, "")</f>
        <v/>
      </c>
      <c r="AA46" s="83" t="str">
        <f>IF(SUMIFS(Exports!$D13:$DS13, Exports!$D$50:$DS$50, AA$4, Exports!$D$51:$DS$51, "Total")&gt;0, SUMIFS(Exports!$D13:$DS13, Exports!$D$50:$DS$50, AA$4, Exports!$D$51:$DS$51, "Total")/1000, "")</f>
        <v/>
      </c>
      <c r="AB46" s="83" t="str">
        <f>IF(SUMIFS(Exports!$D13:$DS13, Exports!$D$50:$DS$50, AB$4, Exports!$D$51:$DS$51, "Total")&gt;0, SUMIFS(Exports!$D13:$DS13, Exports!$D$50:$DS$50, AB$4, Exports!$D$51:$DS$51, "Total")/1000, "")</f>
        <v/>
      </c>
      <c r="AC46" s="83" t="str">
        <f>IF(SUMIFS(Exports!$D13:$DS13, Exports!$D$50:$DS$50, AC$4, Exports!$D$51:$DS$51, "Total")&gt;0, SUMIFS(Exports!$D13:$DS13, Exports!$D$50:$DS$50, AC$4, Exports!$D$51:$DS$51, "Total")/1000, "")</f>
        <v/>
      </c>
      <c r="AD46" s="83" t="str">
        <f>IF(SUMIFS(Exports!$D13:$DS13, Exports!$D$50:$DS$50, AD$4, Exports!$D$51:$DS$51, "Total")&gt;0, SUMIFS(Exports!$D13:$DS13, Exports!$D$50:$DS$50, AD$4, Exports!$D$51:$DS$51, "Total")/1000, "")</f>
        <v/>
      </c>
      <c r="AE46" s="83" t="str">
        <f>IF(SUMIFS(Exports!$D13:$DS13, Exports!$D$50:$DS$50, AE$4, Exports!$D$51:$DS$51, "Total")&gt;0, SUMIFS(Exports!$D13:$DS13, Exports!$D$50:$DS$50, AE$4, Exports!$D$51:$DS$51, "Total")/1000, "")</f>
        <v/>
      </c>
      <c r="AF46" s="83" t="str">
        <f>IF(SUMIFS(Exports!$D13:$DS13, Exports!$D$50:$DS$50, AF$4, Exports!$D$51:$DS$51, "Total")&gt;0, SUMIFS(Exports!$D13:$DS13, Exports!$D$50:$DS$50, AF$4, Exports!$D$51:$DS$51, "Total")/1000, "")</f>
        <v/>
      </c>
      <c r="AG46" s="83" t="str">
        <f>IF(SUMIFS(Exports!$D13:$DS13, Exports!$D$50:$DS$50, AG$4, Exports!$D$51:$DS$51, "Total")&gt;0, SUMIFS(Exports!$D13:$DS13, Exports!$D$50:$DS$50, AG$4, Exports!$D$51:$DS$51, "Total")/1000, "")</f>
        <v/>
      </c>
      <c r="AH46" s="83" t="str">
        <f>IF(SUMIFS(Exports!$D13:$DS13, Exports!$D$50:$DS$50, AH$4, Exports!$D$51:$DS$51, "Total")&gt;0, SUMIFS(Exports!$D13:$DS13, Exports!$D$50:$DS$50, AH$4, Exports!$D$51:$DS$51, "Total")/1000, "")</f>
        <v/>
      </c>
      <c r="AI46" s="83" t="str">
        <f>IF(SUMIFS(Exports!$D13:$DS13, Exports!$D$50:$DS$50, AI$4, Exports!$D$51:$DS$51, "Total")&gt;0, SUMIFS(Exports!$D13:$DS13, Exports!$D$50:$DS$50, AI$4, Exports!$D$51:$DS$51, "Total")/1000, "")</f>
        <v/>
      </c>
      <c r="AJ46" s="83" t="str">
        <f>IF(SUMIFS(Exports!$D13:$DS13, Exports!$D$50:$DS$50, AJ$4, Exports!$D$51:$DS$51, "Total")&gt;0, SUMIFS(Exports!$D13:$DS13, Exports!$D$50:$DS$50, AJ$4, Exports!$D$51:$DS$51, "Total")/1000, "")</f>
        <v/>
      </c>
      <c r="AK46" s="83" t="str">
        <f>IF(SUMIFS(Exports!$D13:$DS13, Exports!$D$50:$DS$50, AK$4, Exports!$D$51:$DS$51, "Total")&gt;0, SUMIFS(Exports!$D13:$DS13, Exports!$D$50:$DS$50, AK$4, Exports!$D$51:$DS$51, "Total")/1000, "")</f>
        <v/>
      </c>
      <c r="AL46" s="83" t="str">
        <f>IF(SUMIFS(Exports!$D13:$DS13, Exports!$D$50:$DS$50, AL$4, Exports!$D$51:$DS$51, "Total")&gt;0, SUMIFS(Exports!$D13:$DS13, Exports!$D$50:$DS$50, AL$4, Exports!$D$51:$DS$51, "Total")/1000, "")</f>
        <v/>
      </c>
      <c r="AM46" s="83" t="str">
        <f>IF(SUMIFS(Exports!$D13:$DS13, Exports!$D$50:$DS$50, AM$4, Exports!$D$51:$DS$51, "Total")&gt;0, SUMIFS(Exports!$D13:$DS13, Exports!$D$50:$DS$50, AM$4, Exports!$D$51:$DS$51, "Total")/1000, "")</f>
        <v/>
      </c>
      <c r="AN46" s="83" t="str">
        <f>IF(SUMIFS(Exports!$D13:$DS13, Exports!$D$50:$DS$50, AN$4, Exports!$D$51:$DS$51, "Total")&gt;0, SUMIFS(Exports!$D13:$DS13, Exports!$D$50:$DS$50, AN$4, Exports!$D$51:$DS$51, "Total")/1000, "")</f>
        <v/>
      </c>
      <c r="AO46" s="83" t="str">
        <f>IF(SUMIFS(Exports!$D13:$DS13, Exports!$D$50:$DS$50, AO$4, Exports!$D$51:$DS$51, "Total")&gt;0, SUMIFS(Exports!$D13:$DS13, Exports!$D$50:$DS$50, AO$4, Exports!$D$51:$DS$51, "Total")/1000, "")</f>
        <v/>
      </c>
      <c r="AP46" s="83" t="str">
        <f>IF(SUMIFS(Exports!$D13:$DS13, Exports!$D$50:$DS$50, AP$4, Exports!$D$51:$DS$51, "Total")&gt;0, SUMIFS(Exports!$D13:$DS13, Exports!$D$50:$DS$50, AP$4, Exports!$D$51:$DS$51, "Total")/1000, "")</f>
        <v/>
      </c>
    </row>
    <row r="47" spans="2:42" hidden="1" x14ac:dyDescent="0.35">
      <c r="B47" s="33" t="s">
        <v>401</v>
      </c>
      <c r="C47" s="83">
        <f>IF('Other Calc'!F41&gt;0, 'Other Calc'!F41/1000000,"")</f>
        <v>8.3085455336397409</v>
      </c>
      <c r="D47" s="83">
        <f>IF('Other Calc'!G41&gt;0, 'Other Calc'!G41/1000000,"")</f>
        <v>8.2390763279618096</v>
      </c>
      <c r="E47" s="83">
        <f>IF('Other Calc'!H41&gt;0, 'Other Calc'!H41/1000000,"")</f>
        <v>8.0398830537398691</v>
      </c>
      <c r="F47" s="83">
        <f>IF('Other Calc'!I41&gt;0, 'Other Calc'!I41/1000000,"")</f>
        <v>7.9907882269788795</v>
      </c>
      <c r="G47" s="83">
        <f>IF('Other Calc'!J41&gt;0, 'Other Calc'!J41/1000000,"")</f>
        <v>7.9695201044034789</v>
      </c>
      <c r="H47" s="83">
        <f>IF('Other Calc'!K41&gt;0, 'Other Calc'!K41/1000000,"")</f>
        <v>8.0471373961622792</v>
      </c>
      <c r="I47" s="83">
        <f>IF('Other Calc'!L41&gt;0, 'Other Calc'!L41/1000000,"")</f>
        <v>8.0430127685994481</v>
      </c>
      <c r="J47" s="83">
        <f>IF('Other Calc'!M41&gt;0, 'Other Calc'!M41/1000000,"")</f>
        <v>7.9290915854787078</v>
      </c>
      <c r="K47" s="83" t="str">
        <f>IF('Other Calc'!N41&gt;0, 'Other Calc'!N41/1000000,"")</f>
        <v/>
      </c>
      <c r="L47" s="83" t="str">
        <f>IF('Other Calc'!O41&gt;0, 'Other Calc'!O41/1000000,"")</f>
        <v/>
      </c>
      <c r="M47" s="83" t="str">
        <f>IF('Other Calc'!P41&gt;0, 'Other Calc'!P41/1000000,"")</f>
        <v/>
      </c>
      <c r="N47" s="83" t="str">
        <f>IF('Other Calc'!Q41&gt;0, 'Other Calc'!Q41/1000000,"")</f>
        <v/>
      </c>
      <c r="O47" s="83" t="str">
        <f>IF('Other Calc'!R41&gt;0, 'Other Calc'!R41/1000000,"")</f>
        <v/>
      </c>
      <c r="P47" s="83" t="str">
        <f>IF('Other Calc'!S41&gt;0, 'Other Calc'!S41/1000000,"")</f>
        <v/>
      </c>
      <c r="Q47" s="83" t="str">
        <f>IF('Other Calc'!T41&gt;0, 'Other Calc'!T41/1000000,"")</f>
        <v/>
      </c>
      <c r="R47" s="83" t="str">
        <f>IF('Other Calc'!U41&gt;0, 'Other Calc'!U41/1000000,"")</f>
        <v/>
      </c>
      <c r="S47" s="83" t="str">
        <f>IF('Other Calc'!V41&gt;0, 'Other Calc'!V41/1000000,"")</f>
        <v/>
      </c>
      <c r="T47" s="83" t="str">
        <f>IF('Other Calc'!W41&gt;0, 'Other Calc'!W41/1000000,"")</f>
        <v/>
      </c>
      <c r="U47" s="83" t="str">
        <f>IF('Other Calc'!X41&gt;0, 'Other Calc'!X41/1000000,"")</f>
        <v/>
      </c>
      <c r="V47" s="83" t="str">
        <f>IF('Other Calc'!Y41&gt;0, 'Other Calc'!Y41/1000000,"")</f>
        <v/>
      </c>
      <c r="W47" s="83" t="str">
        <f>IF('Other Calc'!Z41&gt;0, 'Other Calc'!Z41/1000000,"")</f>
        <v/>
      </c>
      <c r="X47" s="83" t="str">
        <f>IF('Other Calc'!AA41&gt;0, 'Other Calc'!AA41/1000000,"")</f>
        <v/>
      </c>
      <c r="Y47" s="83" t="str">
        <f>IF('Other Calc'!AB41&gt;0, 'Other Calc'!AB41/1000000,"")</f>
        <v/>
      </c>
      <c r="Z47" s="83" t="str">
        <f>IF('Other Calc'!AC41&gt;0, 'Other Calc'!AC41/1000000,"")</f>
        <v/>
      </c>
      <c r="AA47" s="83" t="str">
        <f>IF('Other Calc'!AD41&gt;0, 'Other Calc'!AD41/1000000,"")</f>
        <v/>
      </c>
      <c r="AB47" s="83" t="str">
        <f>IF('Other Calc'!AE41&gt;0, 'Other Calc'!AE41/1000000,"")</f>
        <v/>
      </c>
      <c r="AC47" s="83" t="str">
        <f>IF('Other Calc'!AF41&gt;0, 'Other Calc'!AF41/1000000,"")</f>
        <v/>
      </c>
      <c r="AD47" s="83" t="str">
        <f>IF('Other Calc'!AG41&gt;0, 'Other Calc'!AG41/1000000,"")</f>
        <v/>
      </c>
      <c r="AE47" s="83" t="str">
        <f>IF('Other Calc'!AH41&gt;0, 'Other Calc'!AH41/1000000,"")</f>
        <v/>
      </c>
      <c r="AF47" s="83" t="str">
        <f>IF('Other Calc'!AI41&gt;0, 'Other Calc'!AI41/1000000,"")</f>
        <v/>
      </c>
      <c r="AG47" s="83" t="str">
        <f>IF('Other Calc'!AJ41&gt;0, 'Other Calc'!AJ41/1000000,"")</f>
        <v/>
      </c>
      <c r="AH47" s="83" t="str">
        <f>IF('Other Calc'!AK41&gt;0, 'Other Calc'!AK41/1000000,"")</f>
        <v/>
      </c>
      <c r="AI47" s="83" t="str">
        <f>IF('Other Calc'!AL41&gt;0, 'Other Calc'!AL41/1000000,"")</f>
        <v/>
      </c>
      <c r="AJ47" s="83" t="str">
        <f>IF('Other Calc'!AM41&gt;0, 'Other Calc'!AM41/1000000,"")</f>
        <v/>
      </c>
      <c r="AK47" s="83" t="str">
        <f>IF('Other Calc'!AN41&gt;0, 'Other Calc'!AN41/1000000,"")</f>
        <v/>
      </c>
      <c r="AL47" s="83" t="str">
        <f>IF('Other Calc'!AO41&gt;0, 'Other Calc'!AO41/1000000,"")</f>
        <v/>
      </c>
      <c r="AM47" s="83" t="str">
        <f>IF('Other Calc'!AP41&gt;0, 'Other Calc'!AP41/1000000,"")</f>
        <v/>
      </c>
      <c r="AN47" s="83" t="str">
        <f>IF('Other Calc'!AQ41&gt;0, 'Other Calc'!AQ41/1000000,"")</f>
        <v/>
      </c>
      <c r="AO47" s="83" t="str">
        <f>IF('Other Calc'!AR41&gt;0, 'Other Calc'!AR41/1000000,"")</f>
        <v/>
      </c>
      <c r="AP47" s="83" t="str">
        <f>IF('Other Calc'!AS41&gt;0, 'Other Calc'!AS41/1000000,"")</f>
        <v/>
      </c>
    </row>
    <row r="48" spans="2:42" hidden="1" x14ac:dyDescent="0.35">
      <c r="B48" s="33" t="s">
        <v>1193</v>
      </c>
      <c r="C48" s="83">
        <f>IF(SUM(GHGs!F8:F18)&gt;0, SUM(GHGs!F8:F18)/1000, "")</f>
        <v>0.20814556521799885</v>
      </c>
      <c r="D48" s="83">
        <f>IF(SUM(GHGs!G8:G18)&gt;0, SUM(GHGs!G8:G18)/1000, "")</f>
        <v>0.20609771414246753</v>
      </c>
      <c r="E48" s="83">
        <f>IF(SUM(GHGs!H8:H18)&gt;0, SUM(GHGs!H8:H18)/1000, "")</f>
        <v>0.20126609523616948</v>
      </c>
      <c r="F48" s="83">
        <f>IF(SUM(GHGs!I8:I18)&gt;0, SUM(GHGs!I8:I18)/1000, "")</f>
        <v>0.20174300623708552</v>
      </c>
      <c r="G48" s="83">
        <f>IF(SUM(GHGs!J8:J18)&gt;0, SUM(GHGs!J8:J18)/1000, "")</f>
        <v>0.20290866895259915</v>
      </c>
      <c r="H48" s="83">
        <f>IF(SUM(GHGs!K8:K18)&gt;0, SUM(GHGs!K8:K18)/1000, "")</f>
        <v>0.20356362193036612</v>
      </c>
      <c r="I48" s="83">
        <f>IF(SUM(GHGs!L8:L18)&gt;0, SUM(GHGs!L8:L18)/1000, "")</f>
        <v>0.20264375927584699</v>
      </c>
      <c r="J48" s="83">
        <f>IF(SUM(GHGs!M8:M18)&gt;0, SUM(GHGs!M8:M18)/1000, "")</f>
        <v>0.19773574203002547</v>
      </c>
      <c r="K48" s="83" t="str">
        <f>IF(SUM(GHGs!N8:N18)&gt;0, SUM(GHGs!N8:N18)/1000, "")</f>
        <v/>
      </c>
      <c r="L48" s="83" t="str">
        <f>IF(SUM(GHGs!O8:O18)&gt;0, SUM(GHGs!O8:O18)/1000, "")</f>
        <v/>
      </c>
      <c r="M48" s="83" t="str">
        <f>IF(SUM(GHGs!P8:P18)&gt;0, SUM(GHGs!P8:P18)/1000, "")</f>
        <v/>
      </c>
      <c r="N48" s="83" t="str">
        <f>IF(SUM(GHGs!Q8:Q18)&gt;0, SUM(GHGs!Q8:Q18)/1000, "")</f>
        <v/>
      </c>
      <c r="O48" s="83" t="str">
        <f>IF(SUM(GHGs!R8:R18)&gt;0, SUM(GHGs!R8:R18)/1000, "")</f>
        <v/>
      </c>
      <c r="P48" s="83" t="str">
        <f>IF(SUM(GHGs!S8:S18)&gt;0, SUM(GHGs!S8:S18)/1000, "")</f>
        <v/>
      </c>
      <c r="Q48" s="83" t="str">
        <f>IF(SUM(GHGs!T8:T18)&gt;0, SUM(GHGs!T8:T18)/1000, "")</f>
        <v/>
      </c>
      <c r="R48" s="83" t="str">
        <f>IF(SUM(GHGs!U8:U18)&gt;0, SUM(GHGs!U8:U18)/1000, "")</f>
        <v/>
      </c>
      <c r="S48" s="83" t="str">
        <f>IF(SUM(GHGs!V8:V18)&gt;0, SUM(GHGs!V8:V18)/1000, "")</f>
        <v/>
      </c>
      <c r="T48" s="83" t="str">
        <f>IF(SUM(GHGs!W8:W18)&gt;0, SUM(GHGs!W8:W18)/1000, "")</f>
        <v/>
      </c>
      <c r="U48" s="83" t="str">
        <f>IF(SUM(GHGs!X8:X18)&gt;0, SUM(GHGs!X8:X18)/1000, "")</f>
        <v/>
      </c>
      <c r="V48" s="83" t="str">
        <f>IF(SUM(GHGs!Y8:Y18)&gt;0, SUM(GHGs!Y8:Y18)/1000, "")</f>
        <v/>
      </c>
      <c r="W48" s="83" t="str">
        <f>IF(SUM(GHGs!Z8:Z18)&gt;0, SUM(GHGs!Z8:Z18)/1000, "")</f>
        <v/>
      </c>
      <c r="X48" s="83" t="str">
        <f>IF(SUM(GHGs!AA8:AA18)&gt;0, SUM(GHGs!AA8:AA18)/1000, "")</f>
        <v/>
      </c>
      <c r="Y48" s="83" t="str">
        <f>IF(SUM(GHGs!AB8:AB18)&gt;0, SUM(GHGs!AB8:AB18)/1000, "")</f>
        <v/>
      </c>
      <c r="Z48" s="83" t="str">
        <f>IF(SUM(GHGs!AC8:AC18)&gt;0, SUM(GHGs!AC8:AC18)/1000, "")</f>
        <v/>
      </c>
      <c r="AA48" s="83" t="str">
        <f>IF(SUM(GHGs!AD8:AD18)&gt;0, SUM(GHGs!AD8:AD18)/1000, "")</f>
        <v/>
      </c>
      <c r="AB48" s="83" t="str">
        <f>IF(SUM(GHGs!AE8:AE18)&gt;0, SUM(GHGs!AE8:AE18)/1000, "")</f>
        <v/>
      </c>
      <c r="AC48" s="83" t="str">
        <f>IF(SUM(GHGs!AF8:AF18)&gt;0, SUM(GHGs!AF8:AF18)/1000, "")</f>
        <v/>
      </c>
      <c r="AD48" s="83" t="str">
        <f>IF(SUM(GHGs!AG8:AG18)&gt;0, SUM(GHGs!AG8:AG18)/1000, "")</f>
        <v/>
      </c>
      <c r="AE48" s="83" t="str">
        <f>IF(SUM(GHGs!AH8:AH18)&gt;0, SUM(GHGs!AH8:AH18)/1000, "")</f>
        <v/>
      </c>
      <c r="AF48" s="83" t="str">
        <f>IF(SUM(GHGs!AI8:AI18)&gt;0, SUM(GHGs!AI8:AI18)/1000, "")</f>
        <v/>
      </c>
      <c r="AG48" s="83" t="str">
        <f>IF(SUM(GHGs!AJ8:AJ18)&gt;0, SUM(GHGs!AJ8:AJ18)/1000, "")</f>
        <v/>
      </c>
      <c r="AH48" s="83" t="str">
        <f>IF(SUM(GHGs!AK8:AK18)&gt;0, SUM(GHGs!AK8:AK18)/1000, "")</f>
        <v/>
      </c>
      <c r="AI48" s="83" t="str">
        <f>IF(SUM(GHGs!AL8:AL18)&gt;0, SUM(GHGs!AL8:AL18)/1000, "")</f>
        <v/>
      </c>
      <c r="AJ48" s="83" t="str">
        <f>IF(SUM(GHGs!AM8:AM18)&gt;0, SUM(GHGs!AM8:AM18)/1000, "")</f>
        <v/>
      </c>
      <c r="AK48" s="83" t="str">
        <f>IF(SUM(GHGs!AN8:AN18)&gt;0, SUM(GHGs!AN8:AN18)/1000, "")</f>
        <v/>
      </c>
      <c r="AL48" s="83" t="str">
        <f>IF(SUM(GHGs!AO8:AO18)&gt;0, SUM(GHGs!AO8:AO18)/1000, "")</f>
        <v/>
      </c>
      <c r="AM48" s="83" t="str">
        <f>IF(SUM(GHGs!AP8:AP18)&gt;0, SUM(GHGs!AP8:AP18)/1000, "")</f>
        <v/>
      </c>
      <c r="AN48" s="83" t="str">
        <f>IF(SUM(GHGs!AQ8:AQ18)&gt;0, SUM(GHGs!AQ8:AQ18)/1000, "")</f>
        <v/>
      </c>
      <c r="AO48" s="83" t="str">
        <f>IF(SUM(GHGs!AR8:AR18)&gt;0, SUM(GHGs!AR8:AR18)/1000, "")</f>
        <v/>
      </c>
      <c r="AP48" s="83" t="str">
        <f>IF(SUM(GHGs!AS8:AS18)&gt;0, SUM(GHGs!AS8:AS18)/1000, "")</f>
        <v/>
      </c>
    </row>
    <row r="49" spans="1:42" hidden="1" x14ac:dyDescent="0.35">
      <c r="B49" s="33" t="s">
        <v>1194</v>
      </c>
      <c r="C49" s="83">
        <f>IFERROR(DPO!D35/1000,"")</f>
        <v>3.1074946808049995</v>
      </c>
      <c r="D49" s="83">
        <f>IFERROR(DPO!E35/1000,"")</f>
        <v>3.0789285401699997</v>
      </c>
      <c r="E49" s="83">
        <f>IFERROR(DPO!F35/1000,"")</f>
        <v>3.0092396942450006</v>
      </c>
      <c r="F49" s="83">
        <f>IFERROR(DPO!G35/1000,"")</f>
        <v>3.0489797923100004</v>
      </c>
      <c r="G49" s="83">
        <f>IFERROR(DPO!H35/1000,"")</f>
        <v>3.0390942571399999</v>
      </c>
      <c r="H49" s="83">
        <f>IFERROR(DPO!I35/1000,"")</f>
        <v>3.0708251211499999</v>
      </c>
      <c r="I49" s="83">
        <f>IFERROR(DPO!J35/1000,"")</f>
        <v>3.0817976390949999</v>
      </c>
      <c r="J49" s="83">
        <f>IFERROR(DPO!K35/1000,"")</f>
        <v>2.9932832827050007</v>
      </c>
      <c r="K49" s="83" t="str">
        <f>IFERROR(DPO!L35/1000,"")</f>
        <v/>
      </c>
      <c r="L49" s="83" t="str">
        <f>IFERROR(DPO!M35/1000,"")</f>
        <v/>
      </c>
      <c r="M49" s="83" t="str">
        <f>IFERROR(DPO!N35/1000,"")</f>
        <v/>
      </c>
      <c r="N49" s="83" t="str">
        <f>IFERROR(DPO!O35/1000,"")</f>
        <v/>
      </c>
      <c r="O49" s="83" t="str">
        <f>IFERROR(DPO!P35/1000,"")</f>
        <v/>
      </c>
      <c r="P49" s="83" t="str">
        <f>IFERROR(DPO!Q35/1000,"")</f>
        <v/>
      </c>
      <c r="Q49" s="83" t="str">
        <f>IFERROR(DPO!R35/1000,"")</f>
        <v/>
      </c>
      <c r="R49" s="83" t="str">
        <f>IFERROR(DPO!S35/1000,"")</f>
        <v/>
      </c>
      <c r="S49" s="83" t="str">
        <f>IFERROR(DPO!T35/1000,"")</f>
        <v/>
      </c>
      <c r="T49" s="83" t="str">
        <f>IFERROR(DPO!U35/1000,"")</f>
        <v/>
      </c>
      <c r="U49" s="83" t="str">
        <f>IFERROR(DPO!V35/1000,"")</f>
        <v/>
      </c>
      <c r="V49" s="83" t="str">
        <f>IFERROR(DPO!W35/1000,"")</f>
        <v/>
      </c>
      <c r="W49" s="83" t="str">
        <f>IFERROR(DPO!X35/1000,"")</f>
        <v/>
      </c>
      <c r="X49" s="83" t="str">
        <f>IFERROR(DPO!Y35/1000,"")</f>
        <v/>
      </c>
      <c r="Y49" s="83" t="str">
        <f>IFERROR(DPO!Z35/1000,"")</f>
        <v/>
      </c>
      <c r="Z49" s="83" t="str">
        <f>IFERROR(DPO!AA35/1000,"")</f>
        <v/>
      </c>
      <c r="AA49" s="83" t="str">
        <f>IFERROR(DPO!AB35/1000,"")</f>
        <v/>
      </c>
      <c r="AB49" s="83" t="str">
        <f>IFERROR(DPO!AC35/1000,"")</f>
        <v/>
      </c>
      <c r="AC49" s="83" t="str">
        <f>IFERROR(DPO!AD35/1000,"")</f>
        <v/>
      </c>
      <c r="AD49" s="83" t="str">
        <f>IFERROR(DPO!AE35/1000,"")</f>
        <v/>
      </c>
      <c r="AE49" s="83" t="str">
        <f>IFERROR(DPO!AF35/1000,"")</f>
        <v/>
      </c>
      <c r="AF49" s="83" t="str">
        <f>IFERROR(DPO!AG35/1000,"")</f>
        <v/>
      </c>
      <c r="AG49" s="83" t="str">
        <f>IFERROR(DPO!AH35/1000,"")</f>
        <v/>
      </c>
      <c r="AH49" s="83" t="str">
        <f>IFERROR(DPO!AI35/1000,"")</f>
        <v/>
      </c>
      <c r="AI49" s="83" t="str">
        <f>IFERROR(DPO!AJ35/1000,"")</f>
        <v/>
      </c>
      <c r="AJ49" s="83" t="str">
        <f>IFERROR(DPO!AK35/1000,"")</f>
        <v/>
      </c>
      <c r="AK49" s="83" t="str">
        <f>IFERROR(DPO!AL35/1000,"")</f>
        <v/>
      </c>
      <c r="AL49" s="83" t="str">
        <f>IFERROR(DPO!AM35/1000,"")</f>
        <v/>
      </c>
      <c r="AM49" s="83" t="str">
        <f>IFERROR(DPO!AN35/1000,"")</f>
        <v/>
      </c>
      <c r="AN49" s="83" t="str">
        <f>IFERROR(DPO!AO35/1000,"")</f>
        <v/>
      </c>
      <c r="AO49" s="83" t="str">
        <f>IFERROR(DPO!AP35/1000,"")</f>
        <v/>
      </c>
      <c r="AP49" s="83" t="str">
        <f>IFERROR(DPO!AQ35/1000,"")</f>
        <v/>
      </c>
    </row>
    <row r="50" spans="1:42" hidden="1" x14ac:dyDescent="0.35"/>
    <row r="51" spans="1:42" hidden="1" x14ac:dyDescent="0.35">
      <c r="H51" s="110"/>
    </row>
    <row r="52" spans="1:42" hidden="1" x14ac:dyDescent="0.35">
      <c r="A52" s="146" t="s">
        <v>99</v>
      </c>
      <c r="H52" s="110"/>
    </row>
    <row r="53" spans="1:42" hidden="1" x14ac:dyDescent="0.35">
      <c r="H53" s="110"/>
    </row>
    <row r="54" spans="1:42" hidden="1" x14ac:dyDescent="0.35">
      <c r="B54" s="124"/>
      <c r="C54" s="127">
        <v>2011</v>
      </c>
      <c r="D54" s="127">
        <v>2012</v>
      </c>
      <c r="E54" s="127">
        <v>2013</v>
      </c>
      <c r="F54" s="127">
        <v>2014</v>
      </c>
      <c r="G54" s="127">
        <v>2015</v>
      </c>
      <c r="H54" s="127">
        <v>2016</v>
      </c>
      <c r="I54" s="127">
        <v>2017</v>
      </c>
    </row>
    <row r="55" spans="1:42" hidden="1" x14ac:dyDescent="0.35">
      <c r="B55" s="124" t="s">
        <v>1195</v>
      </c>
      <c r="C55" s="128">
        <f>Indicators!C29/1000</f>
        <v>73.1677844333026</v>
      </c>
      <c r="D55" s="128">
        <f>Indicators!D29/1000</f>
        <v>66.908600348891369</v>
      </c>
      <c r="E55" s="128">
        <f>Indicators!E29/1000</f>
        <v>65.613697243336091</v>
      </c>
      <c r="F55" s="128">
        <f>Indicators!F29/1000</f>
        <v>67.563783906358822</v>
      </c>
      <c r="G55" s="128">
        <f>Indicators!G29/1000</f>
        <v>68.568101349575414</v>
      </c>
      <c r="H55" s="128">
        <f>Indicators!H29/1000</f>
        <v>68.273813012114118</v>
      </c>
      <c r="I55" s="128">
        <f>Indicators!I29/1000</f>
        <v>66.391230627847676</v>
      </c>
    </row>
    <row r="56" spans="1:42" hidden="1" x14ac:dyDescent="0.35">
      <c r="B56" s="124" t="s">
        <v>1196</v>
      </c>
      <c r="C56" s="128">
        <f>C22</f>
        <v>78.616300261316951</v>
      </c>
      <c r="D56" s="128">
        <f t="shared" ref="D56:I56" si="23">D22</f>
        <v>71.648456845592733</v>
      </c>
      <c r="E56" s="128">
        <f t="shared" si="23"/>
        <v>71.443201958001481</v>
      </c>
      <c r="F56" s="128">
        <f t="shared" si="23"/>
        <v>73.378629313451782</v>
      </c>
      <c r="G56" s="128">
        <f t="shared" si="23"/>
        <v>75.352026025192416</v>
      </c>
      <c r="H56" s="128">
        <f t="shared" si="23"/>
        <v>75.662848465114109</v>
      </c>
      <c r="I56" s="128">
        <f t="shared" si="23"/>
        <v>73.839098297847642</v>
      </c>
    </row>
    <row r="57" spans="1:42" hidden="1" x14ac:dyDescent="0.35">
      <c r="B57" s="124" t="s">
        <v>1197</v>
      </c>
      <c r="C57" s="128">
        <f>SUM(C23:C26)</f>
        <v>74.08109274902661</v>
      </c>
      <c r="D57" s="128">
        <f t="shared" ref="D57:I57" si="24">SUM(D23:D26)</f>
        <v>67.684713436518365</v>
      </c>
      <c r="E57" s="128">
        <f t="shared" si="24"/>
        <v>66.575020159674096</v>
      </c>
      <c r="F57" s="128">
        <f t="shared" si="24"/>
        <v>68.444434060744811</v>
      </c>
      <c r="G57" s="128">
        <f t="shared" si="24"/>
        <v>69.404716376554433</v>
      </c>
      <c r="H57" s="128">
        <f t="shared" si="24"/>
        <v>69.271542742114107</v>
      </c>
      <c r="I57" s="128">
        <f t="shared" si="24"/>
        <v>67.352606627847678</v>
      </c>
    </row>
    <row r="58" spans="1:42" hidden="1" x14ac:dyDescent="0.35">
      <c r="C58" s="119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3">
    <tabColor theme="8"/>
  </sheetPr>
  <dimension ref="A2:E52"/>
  <sheetViews>
    <sheetView topLeftCell="A10" zoomScale="80" zoomScaleNormal="80" workbookViewId="0">
      <selection activeCell="J20" sqref="J20"/>
    </sheetView>
  </sheetViews>
  <sheetFormatPr defaultColWidth="8.6640625" defaultRowHeight="15.5" x14ac:dyDescent="0.35"/>
  <cols>
    <col min="1" max="1" width="8.6640625" style="148"/>
    <col min="2" max="2" width="52.58203125" customWidth="1"/>
    <col min="3" max="4" width="11.5" customWidth="1"/>
  </cols>
  <sheetData>
    <row r="2" spans="1:4" ht="16" thickBot="1" x14ac:dyDescent="0.4">
      <c r="A2" s="146" t="str">
        <f>"@"&amp;COUNTIF(A$1:A1,"@*")+1</f>
        <v>@1</v>
      </c>
      <c r="B2" s="1" t="s">
        <v>80</v>
      </c>
      <c r="C2" s="1"/>
      <c r="D2" s="8" t="s">
        <v>1198</v>
      </c>
    </row>
    <row r="3" spans="1:4" ht="16" thickTop="1" x14ac:dyDescent="0.35"/>
    <row r="4" spans="1:4" x14ac:dyDescent="0.35">
      <c r="B4" s="33" t="s">
        <v>1179</v>
      </c>
      <c r="C4" s="34">
        <f>INDEX('Sankey Data All Years'!$C4:$AP4, MATCH("", 'Sankey Data All Years'!$C5:$AP5, 0) - 1)</f>
        <v>2018</v>
      </c>
      <c r="D4" s="34">
        <f>C4</f>
        <v>2018</v>
      </c>
    </row>
    <row r="5" spans="1:4" x14ac:dyDescent="0.35">
      <c r="B5" s="33" t="s">
        <v>69</v>
      </c>
      <c r="C5" s="121">
        <f>INDEX('Sankey Data All Years'!$C5:$AP5, MATCH("", 'Sankey Data All Years'!$C5:$AP5, 0) - 1)</f>
        <v>125.42357159545114</v>
      </c>
      <c r="D5" s="107">
        <f>ROUND(C5,1)</f>
        <v>125.4</v>
      </c>
    </row>
    <row r="6" spans="1:4" x14ac:dyDescent="0.35">
      <c r="B6" s="37" t="s">
        <v>55</v>
      </c>
      <c r="C6" s="52">
        <f>INDEX('Sankey Data All Years'!$C6:$AP6, MATCH("", 'Sankey Data All Years'!$C6:$AP6, 0) - 1)</f>
        <v>22.323176695478708</v>
      </c>
      <c r="D6" s="83">
        <f t="shared" ref="D6:D37" si="0">ROUND(C6,1)</f>
        <v>22.3</v>
      </c>
    </row>
    <row r="7" spans="1:4" x14ac:dyDescent="0.35">
      <c r="B7" s="37" t="s">
        <v>1160</v>
      </c>
      <c r="C7" s="52">
        <f>INDEX('Sankey Data All Years'!$C7:$AP7, MATCH("", 'Sankey Data All Years'!$C7:$AP7, 0) - 1)</f>
        <v>0</v>
      </c>
      <c r="D7" s="83">
        <f t="shared" si="0"/>
        <v>0</v>
      </c>
    </row>
    <row r="8" spans="1:4" x14ac:dyDescent="0.35">
      <c r="B8" s="37" t="s">
        <v>139</v>
      </c>
      <c r="C8" s="52">
        <f>INDEX('Sankey Data All Years'!$C8:$AP8, MATCH("", 'Sankey Data All Years'!$C8:$AP8, 0) - 1)</f>
        <v>28.587</v>
      </c>
      <c r="D8" s="83">
        <f t="shared" si="0"/>
        <v>28.6</v>
      </c>
    </row>
    <row r="9" spans="1:4" x14ac:dyDescent="0.35">
      <c r="B9" s="37" t="s">
        <v>161</v>
      </c>
      <c r="C9" s="52">
        <f>INDEX('Sankey Data All Years'!$C9:$AP9, MATCH("", 'Sankey Data All Years'!$C9:$AP9, 0) - 1)</f>
        <v>74.513394899972425</v>
      </c>
      <c r="D9" s="83">
        <f t="shared" si="0"/>
        <v>74.5</v>
      </c>
    </row>
    <row r="10" spans="1:4" x14ac:dyDescent="0.35">
      <c r="B10" s="33" t="s">
        <v>1180</v>
      </c>
      <c r="C10" s="121">
        <f>INDEX('Sankey Data All Years'!$C10:$AP10, MATCH("", 'Sankey Data All Years'!$C10:$AP10, 0) - 1)</f>
        <v>38.563845853938425</v>
      </c>
      <c r="D10" s="107">
        <f t="shared" si="0"/>
        <v>38.6</v>
      </c>
    </row>
    <row r="11" spans="1:4" x14ac:dyDescent="0.35">
      <c r="B11" s="37" t="s">
        <v>55</v>
      </c>
      <c r="C11" s="52">
        <f>INDEX('Sankey Data All Years'!$C11:$AP11, MATCH("", 'Sankey Data All Years'!$C11:$AP11, 0) - 1)</f>
        <v>8.8765445221582073</v>
      </c>
      <c r="D11" s="83">
        <f t="shared" si="0"/>
        <v>8.9</v>
      </c>
    </row>
    <row r="12" spans="1:4" x14ac:dyDescent="0.35">
      <c r="B12" s="37" t="s">
        <v>1160</v>
      </c>
      <c r="C12" s="52">
        <f>INDEX('Sankey Data All Years'!$C12:$AP12, MATCH("", 'Sankey Data All Years'!$C12:$AP12, 0) - 1)</f>
        <v>2.1164987043846843</v>
      </c>
      <c r="D12" s="83">
        <f t="shared" si="0"/>
        <v>2.1</v>
      </c>
    </row>
    <row r="13" spans="1:4" x14ac:dyDescent="0.35">
      <c r="B13" s="37" t="s">
        <v>139</v>
      </c>
      <c r="C13" s="52">
        <f>INDEX('Sankey Data All Years'!$C13:$AP13, MATCH("", 'Sankey Data All Years'!$C13:$AP13, 0) - 1)</f>
        <v>2.7215825223148942</v>
      </c>
      <c r="D13" s="83">
        <f t="shared" si="0"/>
        <v>2.7</v>
      </c>
    </row>
    <row r="14" spans="1:4" x14ac:dyDescent="0.35">
      <c r="B14" s="37" t="s">
        <v>161</v>
      </c>
      <c r="C14" s="52">
        <f>INDEX('Sankey Data All Years'!$C14:$AP14, MATCH("", 'Sankey Data All Years'!$C14:$AP14, 0) - 1)</f>
        <v>24.84922010508064</v>
      </c>
      <c r="D14" s="83">
        <f t="shared" si="0"/>
        <v>24.8</v>
      </c>
    </row>
    <row r="15" spans="1:4" x14ac:dyDescent="0.35">
      <c r="B15" s="37" t="s">
        <v>758</v>
      </c>
      <c r="C15" s="52">
        <f>INDEX('Sankey Data All Years'!$C15:$AP15, MATCH("", 'Sankey Data All Years'!$C15:$AP15, 0) - 1)</f>
        <v>0.60687400000000002</v>
      </c>
      <c r="D15" s="83">
        <f t="shared" si="0"/>
        <v>0.6</v>
      </c>
    </row>
    <row r="16" spans="1:4" x14ac:dyDescent="0.35">
      <c r="B16" s="33" t="s">
        <v>71</v>
      </c>
      <c r="C16" s="121">
        <f>INDEX('Sankey Data All Years'!$C16:$AP16, MATCH("", 'Sankey Data All Years'!$C16:$AP16, 0) - 1)</f>
        <v>99.886197339768643</v>
      </c>
      <c r="D16" s="107">
        <f t="shared" si="0"/>
        <v>99.9</v>
      </c>
    </row>
    <row r="17" spans="2:4" x14ac:dyDescent="0.35">
      <c r="B17" s="37" t="s">
        <v>55</v>
      </c>
      <c r="C17" s="52">
        <f>INDEX('Sankey Data All Years'!$C17:$AP17, MATCH("", 'Sankey Data All Years'!$C17:$AP17, 0) - 1)</f>
        <v>9.47605580770486</v>
      </c>
      <c r="D17" s="83">
        <f t="shared" si="0"/>
        <v>9.5</v>
      </c>
    </row>
    <row r="18" spans="2:4" x14ac:dyDescent="0.35">
      <c r="B18" s="37" t="s">
        <v>1160</v>
      </c>
      <c r="C18" s="52">
        <f>INDEX('Sankey Data All Years'!$C18:$AP18, MATCH("", 'Sankey Data All Years'!$C18:$AP18, 0) - 1)</f>
        <v>1.9886383131017256</v>
      </c>
      <c r="D18" s="83">
        <f t="shared" si="0"/>
        <v>2</v>
      </c>
    </row>
    <row r="19" spans="2:4" x14ac:dyDescent="0.35">
      <c r="B19" s="37" t="s">
        <v>139</v>
      </c>
      <c r="C19" s="52">
        <f>INDEX('Sankey Data All Years'!$C19:$AP19, MATCH("", 'Sankey Data All Years'!$C19:$AP19, 0) - 1)</f>
        <v>6.4708397961436583</v>
      </c>
      <c r="D19" s="83">
        <f t="shared" si="0"/>
        <v>6.5</v>
      </c>
    </row>
    <row r="20" spans="2:4" x14ac:dyDescent="0.35">
      <c r="B20" s="37" t="s">
        <v>161</v>
      </c>
      <c r="C20" s="52">
        <f>INDEX('Sankey Data All Years'!$C20:$AP20, MATCH("", 'Sankey Data All Years'!$C20:$AP20, 0) - 1)</f>
        <v>80.287760422818394</v>
      </c>
      <c r="D20" s="83">
        <f t="shared" si="0"/>
        <v>80.3</v>
      </c>
    </row>
    <row r="21" spans="2:4" x14ac:dyDescent="0.35">
      <c r="B21" s="37" t="s">
        <v>760</v>
      </c>
      <c r="C21" s="52">
        <f>INDEX('Sankey Data All Years'!$C21:$AP21, MATCH("", 'Sankey Data All Years'!$C21:$AP21, 0) - 1)</f>
        <v>1.662903</v>
      </c>
      <c r="D21" s="83">
        <f t="shared" si="0"/>
        <v>1.7</v>
      </c>
    </row>
    <row r="22" spans="2:4" x14ac:dyDescent="0.35">
      <c r="B22" s="33" t="s">
        <v>1181</v>
      </c>
      <c r="C22" s="121">
        <f>INDEX('Sankey Data All Years'!$C22:$AP22, MATCH("", 'Sankey Data All Years'!$C22:$AP22, 0) - 1)</f>
        <v>72.205129109620941</v>
      </c>
      <c r="D22" s="107">
        <f t="shared" si="0"/>
        <v>72.2</v>
      </c>
    </row>
    <row r="23" spans="2:4" x14ac:dyDescent="0.35">
      <c r="B23" s="37" t="s">
        <v>55</v>
      </c>
      <c r="C23" s="52">
        <f>INDEX('Sankey Data All Years'!$C23:$AP23, MATCH("", 'Sankey Data All Years'!$C23:$AP23, 0) - 1)</f>
        <v>21.723665409932053</v>
      </c>
      <c r="D23" s="83">
        <f t="shared" si="0"/>
        <v>21.7</v>
      </c>
    </row>
    <row r="24" spans="2:4" x14ac:dyDescent="0.35">
      <c r="B24" s="37" t="s">
        <v>1160</v>
      </c>
      <c r="C24" s="52">
        <f>INDEX('Sankey Data All Years'!$C24:$AP24, MATCH("", 'Sankey Data All Years'!$C24:$AP24, 0) - 1)</f>
        <v>0.12786039128295879</v>
      </c>
      <c r="D24" s="83">
        <f t="shared" si="0"/>
        <v>0.1</v>
      </c>
    </row>
    <row r="25" spans="2:4" x14ac:dyDescent="0.35">
      <c r="B25" s="37" t="s">
        <v>139</v>
      </c>
      <c r="C25" s="52">
        <f>INDEX('Sankey Data All Years'!$C25:$AP25, MATCH("", 'Sankey Data All Years'!$C25:$AP25, 0) - 1)</f>
        <v>24.837742726171236</v>
      </c>
      <c r="D25" s="83">
        <f t="shared" si="0"/>
        <v>24.8</v>
      </c>
    </row>
    <row r="26" spans="2:4" x14ac:dyDescent="0.35">
      <c r="B26" s="37" t="s">
        <v>161</v>
      </c>
      <c r="C26" s="52">
        <f>INDEX('Sankey Data All Years'!$C26:$AP26, MATCH("", 'Sankey Data All Years'!$C26:$AP26, 0) - 1)</f>
        <v>19.074854582234678</v>
      </c>
      <c r="D26" s="83">
        <f t="shared" si="0"/>
        <v>19.100000000000001</v>
      </c>
    </row>
    <row r="27" spans="2:4" x14ac:dyDescent="0.35">
      <c r="B27" s="33" t="s">
        <v>1182</v>
      </c>
      <c r="C27" s="121">
        <f>INDEX('Sankey Data All Years'!$C27:$AP27, MATCH("", 'Sankey Data All Years'!$C27:$AP27, 0) - 1)</f>
        <v>170.42842344938958</v>
      </c>
      <c r="D27" s="107">
        <f t="shared" si="0"/>
        <v>170.4</v>
      </c>
    </row>
    <row r="28" spans="2:4" x14ac:dyDescent="0.35">
      <c r="B28" s="39" t="s">
        <v>1183</v>
      </c>
      <c r="C28" s="52">
        <f>INDEX('Sankey Data All Years'!$C28:$AP28, MATCH("", 'Sankey Data All Years'!$C28:$AP28, 0) - 1)</f>
        <v>0.53194454864021101</v>
      </c>
      <c r="D28" s="83">
        <f t="shared" si="0"/>
        <v>0.5</v>
      </c>
    </row>
    <row r="29" spans="2:4" x14ac:dyDescent="0.35">
      <c r="B29" s="39" t="s">
        <v>1184</v>
      </c>
      <c r="C29" s="52">
        <f>INDEX('Sankey Data All Years'!$C29:$AP29, MATCH("", 'Sankey Data All Years'!$C29:$AP29, 0) - 1)</f>
        <v>31.278716338983831</v>
      </c>
      <c r="D29" s="83">
        <f t="shared" si="0"/>
        <v>31.3</v>
      </c>
    </row>
    <row r="30" spans="2:4" x14ac:dyDescent="0.35">
      <c r="B30" s="39" t="s">
        <v>772</v>
      </c>
      <c r="C30" s="52">
        <f>INDEX('Sankey Data All Years'!$C30:$AP30, MATCH("", 'Sankey Data All Years'!$C30:$AP30, 0) - 1)</f>
        <v>0.45448410472516798</v>
      </c>
      <c r="D30" s="52">
        <f>ROUND(C30,2)</f>
        <v>0.45</v>
      </c>
    </row>
    <row r="31" spans="2:4" x14ac:dyDescent="0.35">
      <c r="B31" s="39" t="s">
        <v>1185</v>
      </c>
      <c r="C31" s="52">
        <f>INDEX('Sankey Data All Years'!$C31:$AP31, MATCH("", 'Sankey Data All Years'!$C31:$AP31, 0) - 1)</f>
        <v>5.3976574558161827</v>
      </c>
      <c r="D31" s="83">
        <f t="shared" si="0"/>
        <v>5.4</v>
      </c>
    </row>
    <row r="32" spans="2:4" x14ac:dyDescent="0.35">
      <c r="B32" s="39" t="s">
        <v>1186</v>
      </c>
      <c r="C32" s="52">
        <f>INDEX('Sankey Data All Years'!$C32:$AP32, MATCH("", 'Sankey Data All Years'!$C32:$AP32, 0) - 1)</f>
        <v>23.26740686145553</v>
      </c>
      <c r="D32" s="83">
        <f t="shared" si="0"/>
        <v>23.3</v>
      </c>
    </row>
    <row r="33" spans="2:5" x14ac:dyDescent="0.35">
      <c r="B33" s="33" t="s">
        <v>1187</v>
      </c>
      <c r="C33" s="121">
        <f>INDEX('Sankey Data All Years'!$C33:$AP33, MATCH("", 'Sankey Data All Years'!$C33:$AP33, 0) - 1)</f>
        <v>11.986423799999999</v>
      </c>
      <c r="D33" s="107">
        <f t="shared" si="0"/>
        <v>12</v>
      </c>
    </row>
    <row r="34" spans="2:5" x14ac:dyDescent="0.35">
      <c r="B34" s="39" t="s">
        <v>1188</v>
      </c>
      <c r="C34" s="52">
        <f>INDEX('Sankey Data All Years'!$C34:$AP34, MATCH("", 'Sankey Data All Years'!$C34:$AP34, 0) - 1)</f>
        <v>3.7404799999999998</v>
      </c>
      <c r="D34" s="83">
        <f t="shared" si="0"/>
        <v>3.7</v>
      </c>
    </row>
    <row r="35" spans="2:5" x14ac:dyDescent="0.35">
      <c r="B35" s="39" t="s">
        <v>767</v>
      </c>
      <c r="C35" s="52">
        <f>INDEX('Sankey Data All Years'!$C35:$AP35, MATCH("", 'Sankey Data All Years'!$C35:$AP35, 0) - 1)</f>
        <v>0.177147</v>
      </c>
      <c r="D35" s="52">
        <f>ROUND(C35,2)</f>
        <v>0.18</v>
      </c>
    </row>
    <row r="36" spans="2:5" x14ac:dyDescent="0.35">
      <c r="B36" s="39" t="s">
        <v>768</v>
      </c>
      <c r="C36" s="52">
        <f>INDEX('Sankey Data All Years'!$C36:$AP36, MATCH("", 'Sankey Data All Years'!$C36:$AP36, 0) - 1)</f>
        <v>0.53435699999999997</v>
      </c>
      <c r="D36" s="52">
        <f>ROUND(C36,2)</f>
        <v>0.53</v>
      </c>
      <c r="E36" s="126"/>
    </row>
    <row r="37" spans="2:5" x14ac:dyDescent="0.35">
      <c r="B37" s="39" t="s">
        <v>769</v>
      </c>
      <c r="C37" s="52">
        <f>INDEX('Sankey Data All Years'!$C37:$AP37, MATCH("", 'Sankey Data All Years'!$C37:$AP37, 0) - 1)</f>
        <v>5.8341320000000003</v>
      </c>
      <c r="D37" s="83">
        <f t="shared" si="0"/>
        <v>5.8</v>
      </c>
    </row>
    <row r="38" spans="2:5" x14ac:dyDescent="0.35">
      <c r="B38" s="39" t="s">
        <v>770</v>
      </c>
      <c r="C38" s="52">
        <f>INDEX('Sankey Data All Years'!$C38:$AP38, MATCH("", 'Sankey Data All Years'!$C38:$AP38, 0) - 1)</f>
        <v>3.7404800000000002E-2</v>
      </c>
      <c r="D38" s="52">
        <f>ROUND(C38,2)</f>
        <v>0.04</v>
      </c>
    </row>
    <row r="40" spans="2:5" x14ac:dyDescent="0.35">
      <c r="B40" s="90" t="s">
        <v>1189</v>
      </c>
      <c r="C40" s="120">
        <f>IFERROR(C22  - SUM(C28:C32,C34,C37,C38)  - C21, "")</f>
        <v>1.4210854715202004E-14</v>
      </c>
      <c r="D40" s="166"/>
    </row>
    <row r="41" spans="2:5" x14ac:dyDescent="0.35">
      <c r="D41" s="126"/>
    </row>
    <row r="42" spans="2:5" ht="16" thickBot="1" x14ac:dyDescent="0.4">
      <c r="B42" s="54" t="s">
        <v>1190</v>
      </c>
      <c r="C42" s="54"/>
      <c r="D42" s="54"/>
    </row>
    <row r="44" spans="2:5" x14ac:dyDescent="0.35">
      <c r="B44" s="33" t="s">
        <v>1179</v>
      </c>
      <c r="C44" s="34">
        <f>INDEX('Sankey Data All Years'!$C44:$AP44, MATCH("", 'Sankey Data All Years'!$C45:$AP45, 0) - 1)</f>
        <v>2018</v>
      </c>
      <c r="D44" s="34">
        <f>C44</f>
        <v>2018</v>
      </c>
    </row>
    <row r="45" spans="2:5" x14ac:dyDescent="0.35">
      <c r="B45" s="33" t="s">
        <v>1191</v>
      </c>
      <c r="C45" s="52">
        <f>INDEX('Sankey Data All Years'!$C45:$AP45, MATCH("", 'Sankey Data All Years'!$C45:$AP45, 0) - 1)</f>
        <v>0.94796525996792391</v>
      </c>
      <c r="D45" s="83">
        <f t="shared" ref="D45:D49" si="1">ROUND(C45,1)</f>
        <v>0.9</v>
      </c>
    </row>
    <row r="46" spans="2:5" x14ac:dyDescent="0.35">
      <c r="B46" s="33" t="s">
        <v>1192</v>
      </c>
      <c r="C46" s="52">
        <f>INDEX('Sankey Data All Years'!$C46:$AP46, MATCH("", 'Sankey Data All Years'!$C46:$AP46, 0) - 1)</f>
        <v>1.1992385770534626</v>
      </c>
      <c r="D46" s="83">
        <f t="shared" si="1"/>
        <v>1.2</v>
      </c>
    </row>
    <row r="47" spans="2:5" x14ac:dyDescent="0.35">
      <c r="B47" s="33" t="s">
        <v>401</v>
      </c>
      <c r="C47" s="52">
        <f>INDEX('Sankey Data All Years'!$C47:$AP47, MATCH("", 'Sankey Data All Years'!$C47:$AP47, 0) - 1)</f>
        <v>7.9290915854787078</v>
      </c>
      <c r="D47" s="83">
        <f t="shared" si="1"/>
        <v>7.9</v>
      </c>
    </row>
    <row r="48" spans="2:5" x14ac:dyDescent="0.35">
      <c r="B48" s="33" t="s">
        <v>1193</v>
      </c>
      <c r="C48" s="52">
        <f>INDEX('Sankey Data All Years'!$C48:$AP48, MATCH("", 'Sankey Data All Years'!$C48:$AP48, 0) - 1)</f>
        <v>0.19773574203002547</v>
      </c>
      <c r="D48" s="83">
        <f t="shared" si="1"/>
        <v>0.2</v>
      </c>
      <c r="E48" s="118"/>
    </row>
    <row r="49" spans="1:4" x14ac:dyDescent="0.35">
      <c r="B49" s="33" t="s">
        <v>1194</v>
      </c>
      <c r="C49" s="52">
        <f>INDEX('Sankey Data All Years'!$C49:$AP49, MATCH("", 'Sankey Data All Years'!$C49:$AP49, 0) - 1)</f>
        <v>2.9932832827050007</v>
      </c>
      <c r="D49" s="83">
        <f t="shared" si="1"/>
        <v>3</v>
      </c>
    </row>
    <row r="52" spans="1:4" x14ac:dyDescent="0.35">
      <c r="A52" s="146" t="s">
        <v>99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6191A-BBE8-4E89-BA25-CB7E89B2DC10}">
  <sheetPr codeName="Sheet24">
    <tabColor rgb="FF0070C0"/>
  </sheetPr>
  <dimension ref="B2:AC166"/>
  <sheetViews>
    <sheetView topLeftCell="A28" zoomScale="40" zoomScaleNormal="40" workbookViewId="0">
      <selection activeCell="AI45" sqref="AI45"/>
    </sheetView>
  </sheetViews>
  <sheetFormatPr defaultRowHeight="15.5" x14ac:dyDescent="0.35"/>
  <cols>
    <col min="2" max="2" width="12.5" customWidth="1"/>
    <col min="3" max="9" width="11.6640625" customWidth="1"/>
    <col min="10" max="11" width="12.5" customWidth="1"/>
    <col min="12" max="12" width="11.5" bestFit="1" customWidth="1"/>
    <col min="16" max="16" width="10.6640625" customWidth="1"/>
    <col min="17" max="19" width="12.6640625" customWidth="1"/>
  </cols>
  <sheetData>
    <row r="2" spans="2:19" ht="16" thickBot="1" x14ac:dyDescent="0.4">
      <c r="B2" s="1" t="s">
        <v>82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3" spans="2:19" ht="16" thickTop="1" x14ac:dyDescent="0.35">
      <c r="B3" s="8" t="s">
        <v>1199</v>
      </c>
    </row>
    <row r="5" spans="2:19" x14ac:dyDescent="0.35">
      <c r="B5" s="133" t="s">
        <v>1333</v>
      </c>
    </row>
    <row r="7" spans="2:19" ht="46.5" x14ac:dyDescent="0.35">
      <c r="B7" s="30"/>
      <c r="C7" s="30" t="s">
        <v>1327</v>
      </c>
      <c r="D7" s="30" t="s">
        <v>1200</v>
      </c>
      <c r="E7" s="30" t="s">
        <v>1201</v>
      </c>
      <c r="F7" s="30" t="s">
        <v>1202</v>
      </c>
    </row>
    <row r="8" spans="2:19" ht="31" x14ac:dyDescent="0.35">
      <c r="B8" s="29" t="s">
        <v>1203</v>
      </c>
      <c r="C8" s="190">
        <f>Indicators!J43</f>
        <v>23.063858994033051</v>
      </c>
      <c r="D8" s="190"/>
      <c r="E8" s="190"/>
      <c r="F8" s="190"/>
    </row>
    <row r="9" spans="2:19" x14ac:dyDescent="0.35">
      <c r="B9" s="29" t="s">
        <v>70</v>
      </c>
      <c r="C9" s="190">
        <f>Indicators!J44</f>
        <v>7.2030157323216608</v>
      </c>
      <c r="D9" s="190"/>
      <c r="E9" s="190"/>
      <c r="F9" s="190"/>
    </row>
    <row r="10" spans="2:19" x14ac:dyDescent="0.35">
      <c r="B10" s="29" t="s">
        <v>1204</v>
      </c>
      <c r="C10" s="190"/>
      <c r="D10" s="190">
        <f>Indicators!J47</f>
        <v>11.89902615060792</v>
      </c>
      <c r="E10" s="190"/>
      <c r="F10" s="190"/>
    </row>
    <row r="11" spans="2:19" x14ac:dyDescent="0.35">
      <c r="B11" s="29" t="s">
        <v>71</v>
      </c>
      <c r="C11" s="190"/>
      <c r="D11" s="190">
        <f>Indicators!J45</f>
        <v>18.367848575746791</v>
      </c>
      <c r="E11" s="190"/>
      <c r="F11" s="190"/>
    </row>
    <row r="12" spans="2:19" ht="31" x14ac:dyDescent="0.35">
      <c r="B12" s="29" t="s">
        <v>1203</v>
      </c>
      <c r="C12" s="190"/>
      <c r="D12" s="190"/>
      <c r="E12" s="190">
        <f>Indicators!J43</f>
        <v>23.063858994033051</v>
      </c>
      <c r="F12" s="190"/>
    </row>
    <row r="13" spans="2:19" x14ac:dyDescent="0.35">
      <c r="B13" s="29" t="s">
        <v>72</v>
      </c>
      <c r="C13" s="190"/>
      <c r="D13" s="190"/>
      <c r="E13" s="190">
        <f>'Indicators RME'!$J$42</f>
        <v>24.051216039887898</v>
      </c>
      <c r="F13" s="190"/>
      <c r="R13" s="126"/>
    </row>
    <row r="14" spans="2:19" x14ac:dyDescent="0.35">
      <c r="B14" s="29" t="s">
        <v>1205</v>
      </c>
      <c r="C14" s="190"/>
      <c r="D14" s="190"/>
      <c r="E14" s="190"/>
      <c r="F14" s="190">
        <f>'Indicators RME'!$J$45</f>
        <v>19.346538644859812</v>
      </c>
      <c r="R14" s="94"/>
    </row>
    <row r="15" spans="2:19" x14ac:dyDescent="0.35">
      <c r="B15" s="29" t="s">
        <v>1206</v>
      </c>
      <c r="C15" s="190"/>
      <c r="D15" s="190"/>
      <c r="E15" s="190"/>
      <c r="F15" s="190">
        <f>'Indicators RME'!$I$43</f>
        <v>28.07287388942456</v>
      </c>
    </row>
    <row r="18" spans="2:6" x14ac:dyDescent="0.35">
      <c r="B18" s="133" t="s">
        <v>1334</v>
      </c>
    </row>
    <row r="20" spans="2:6" ht="31" x14ac:dyDescent="0.35">
      <c r="B20" s="30"/>
      <c r="C20" s="30" t="s">
        <v>70</v>
      </c>
      <c r="D20" s="30" t="s">
        <v>72</v>
      </c>
      <c r="E20" s="30" t="s">
        <v>71</v>
      </c>
      <c r="F20" s="30" t="s">
        <v>1206</v>
      </c>
    </row>
    <row r="21" spans="2:6" x14ac:dyDescent="0.35">
      <c r="B21" s="29" t="s">
        <v>55</v>
      </c>
      <c r="C21" s="6">
        <f>Indicators!J12*1000</f>
        <v>9016233.4966641068</v>
      </c>
      <c r="D21" s="6">
        <f>'Indicators RME'!$J12*1000</f>
        <v>17904282.121600874</v>
      </c>
      <c r="E21" s="6">
        <f>Indicators!J18*1000</f>
        <v>9636483.7564589661</v>
      </c>
      <c r="F21" s="6">
        <f>'Indicators RME'!$J18*1000</f>
        <v>14867470.606327716</v>
      </c>
    </row>
    <row r="22" spans="2:6" ht="31" x14ac:dyDescent="0.35">
      <c r="B22" s="29" t="s">
        <v>1207</v>
      </c>
      <c r="C22" s="6">
        <f>Indicators!J13*1000</f>
        <v>2149805.756787851</v>
      </c>
      <c r="D22" s="6">
        <f>'Indicators RME'!$J13*1000</f>
        <v>43356999.15477369</v>
      </c>
      <c r="E22" s="6">
        <f>Indicators!J19*1000</f>
        <v>2022305.6080036119</v>
      </c>
      <c r="F22" s="6">
        <f>'Indicators RME'!$J19*1000</f>
        <v>18789334.922198363</v>
      </c>
    </row>
    <row r="23" spans="2:6" ht="31" x14ac:dyDescent="0.35">
      <c r="B23" s="29" t="s">
        <v>139</v>
      </c>
      <c r="C23" s="6">
        <f>Indicators!J14*1000</f>
        <v>2764411.6965083349</v>
      </c>
      <c r="D23" s="6">
        <f>'Indicators RME'!$J14*1000</f>
        <v>29977324.464920819</v>
      </c>
      <c r="E23" s="6">
        <f>Indicators!J20*1000</f>
        <v>6580389.969367384</v>
      </c>
      <c r="F23" s="6">
        <f>'Indicators RME'!$J20*1000</f>
        <v>19436559.757611349</v>
      </c>
    </row>
    <row r="24" spans="2:6" ht="31" x14ac:dyDescent="0.35">
      <c r="B24" s="29" t="s">
        <v>1208</v>
      </c>
      <c r="C24" s="6">
        <f>Indicators!J15*1000</f>
        <v>25240268.903978132</v>
      </c>
      <c r="D24" s="6">
        <f>'Indicators RME'!$J15*1000</f>
        <v>39554312.205218993</v>
      </c>
      <c r="E24" s="6">
        <f>Indicators!J21*1000</f>
        <v>81647018.005938679</v>
      </c>
      <c r="F24" s="6">
        <f>'Indicators RME'!$J21*1000</f>
        <v>97914712.451215953</v>
      </c>
    </row>
    <row r="25" spans="2:6" ht="16" thickBot="1" x14ac:dyDescent="0.4">
      <c r="B25" s="178" t="s">
        <v>757</v>
      </c>
      <c r="C25" s="178">
        <f>SUM(C21:C24)</f>
        <v>39170719.853938423</v>
      </c>
      <c r="D25" s="178">
        <f t="shared" ref="D25:F25" si="0">SUM(D21:D24)</f>
        <v>130792917.94651437</v>
      </c>
      <c r="E25" s="178">
        <f t="shared" si="0"/>
        <v>99886197.339768648</v>
      </c>
      <c r="F25" s="178">
        <f t="shared" si="0"/>
        <v>151008077.73735338</v>
      </c>
    </row>
    <row r="26" spans="2:6" ht="16" thickTop="1" x14ac:dyDescent="0.35">
      <c r="D26" s="94">
        <f>(D25-C25)/C25</f>
        <v>2.3390481061931205</v>
      </c>
      <c r="E26" s="94"/>
      <c r="F26" s="94">
        <f t="shared" ref="F26" si="1">(F25-E25)/E25</f>
        <v>0.51180124741049771</v>
      </c>
    </row>
    <row r="32" spans="2:6" x14ac:dyDescent="0.35">
      <c r="B32" s="133" t="s">
        <v>1335</v>
      </c>
    </row>
    <row r="34" spans="2:10" x14ac:dyDescent="0.35">
      <c r="B34" s="30"/>
      <c r="C34" s="30">
        <v>2011</v>
      </c>
      <c r="D34" s="30">
        <v>2012</v>
      </c>
      <c r="E34" s="30">
        <v>2013</v>
      </c>
      <c r="F34" s="30">
        <v>2014</v>
      </c>
      <c r="G34" s="30">
        <v>2015</v>
      </c>
      <c r="H34" s="30">
        <v>2016</v>
      </c>
      <c r="I34" s="30">
        <v>2017</v>
      </c>
      <c r="J34" s="30">
        <v>2018</v>
      </c>
    </row>
    <row r="35" spans="2:10" ht="31" x14ac:dyDescent="0.35">
      <c r="B35" s="29" t="s">
        <v>69</v>
      </c>
      <c r="C35" s="6">
        <f>Indicators!C5*1000</f>
        <v>131799303.31457238</v>
      </c>
      <c r="D35" s="6">
        <f>Indicators!D5*1000</f>
        <v>113292732.51746592</v>
      </c>
      <c r="E35" s="6">
        <f>Indicators!E5*1000</f>
        <v>106226766.37039956</v>
      </c>
      <c r="F35" s="6">
        <f>Indicators!F5*1000</f>
        <v>110056100.98607139</v>
      </c>
      <c r="G35" s="6">
        <f>Indicators!G5*1000</f>
        <v>119181720.88006793</v>
      </c>
      <c r="H35" s="6">
        <f>Indicators!H5*1000</f>
        <v>125364728.20603473</v>
      </c>
      <c r="I35" s="6">
        <f>Indicators!I5*1000</f>
        <v>123566357.71558282</v>
      </c>
      <c r="J35" s="6">
        <f>Indicators!J5*1000</f>
        <v>125423571.59545113</v>
      </c>
    </row>
    <row r="36" spans="2:10" ht="46.5" x14ac:dyDescent="0.35">
      <c r="B36" s="29" t="s">
        <v>1209</v>
      </c>
      <c r="C36" s="6">
        <f>Indicators!C23*1000</f>
        <v>165894627.68786034</v>
      </c>
      <c r="D36" s="6">
        <f>Indicators!D23*1000</f>
        <v>151376191.77563459</v>
      </c>
      <c r="E36" s="6">
        <f>Indicators!E23*1000</f>
        <v>148918529.2898618</v>
      </c>
      <c r="F36" s="6">
        <f>Indicators!F23*1000</f>
        <v>152465773.17223221</v>
      </c>
      <c r="G36" s="6">
        <f>Indicators!G23*1000</f>
        <v>164613194.87665477</v>
      </c>
      <c r="H36" s="6">
        <f>Indicators!H23*1000</f>
        <v>168357939.18975538</v>
      </c>
      <c r="I36" s="6">
        <f>Indicators!I23*1000</f>
        <v>167458825.54690936</v>
      </c>
      <c r="J36" s="6">
        <f>Indicators!J23*1000</f>
        <v>164594291.44938958</v>
      </c>
    </row>
    <row r="37" spans="2:10" ht="46.5" x14ac:dyDescent="0.35">
      <c r="B37" s="29" t="s">
        <v>1210</v>
      </c>
      <c r="C37" s="6">
        <f>Indicators!C29*1000</f>
        <v>73167784.433302596</v>
      </c>
      <c r="D37" s="6">
        <f>Indicators!D29*1000</f>
        <v>66908600.34889137</v>
      </c>
      <c r="E37" s="6">
        <f>Indicators!E29*1000</f>
        <v>65613697.243336096</v>
      </c>
      <c r="F37" s="6">
        <f>Indicators!F29*1000</f>
        <v>67563783.906358823</v>
      </c>
      <c r="G37" s="6">
        <f>Indicators!G29*1000</f>
        <v>68568101.349575415</v>
      </c>
      <c r="H37" s="6">
        <f>Indicators!H29*1000</f>
        <v>68273813.012114108</v>
      </c>
      <c r="I37" s="6">
        <f>Indicators!I29*1000</f>
        <v>66391230.627847679</v>
      </c>
      <c r="J37" s="6">
        <f>Indicators!J29*1000</f>
        <v>64708094.109620929</v>
      </c>
    </row>
    <row r="44" spans="2:10" x14ac:dyDescent="0.35">
      <c r="B44" s="133" t="s">
        <v>1336</v>
      </c>
    </row>
    <row r="46" spans="2:10" x14ac:dyDescent="0.35">
      <c r="B46" s="30"/>
      <c r="C46" s="30">
        <v>2011</v>
      </c>
      <c r="D46" s="30">
        <v>2012</v>
      </c>
      <c r="E46" s="30">
        <v>2013</v>
      </c>
      <c r="F46" s="30">
        <v>2014</v>
      </c>
      <c r="G46" s="30">
        <v>2015</v>
      </c>
      <c r="H46" s="30">
        <v>2016</v>
      </c>
      <c r="I46" s="30">
        <v>2017</v>
      </c>
      <c r="J46" s="30">
        <v>2018</v>
      </c>
    </row>
    <row r="47" spans="2:10" ht="31" x14ac:dyDescent="0.35">
      <c r="B47" s="29" t="s">
        <v>69</v>
      </c>
      <c r="C47" s="6">
        <f>Indicators!C5*1000</f>
        <v>131799303.31457238</v>
      </c>
      <c r="D47" s="6">
        <f>Indicators!D5*1000</f>
        <v>113292732.51746592</v>
      </c>
      <c r="E47" s="6">
        <f>Indicators!E5*1000</f>
        <v>106226766.37039956</v>
      </c>
      <c r="F47" s="6">
        <f>Indicators!F5*1000</f>
        <v>110056100.98607139</v>
      </c>
      <c r="G47" s="6">
        <f>Indicators!G5*1000</f>
        <v>119181720.88006793</v>
      </c>
      <c r="H47" s="6">
        <f>Indicators!H5*1000</f>
        <v>125364728.20603473</v>
      </c>
      <c r="I47" s="6">
        <f>Indicators!I5*1000</f>
        <v>123566357.71558282</v>
      </c>
      <c r="J47" s="6">
        <f>Indicators!J5*1000</f>
        <v>125423571.59545113</v>
      </c>
    </row>
    <row r="48" spans="2:10" x14ac:dyDescent="0.35">
      <c r="B48" s="29" t="s">
        <v>70</v>
      </c>
      <c r="C48" s="6">
        <f>Indicators!C11*1000</f>
        <v>34095324.373287991</v>
      </c>
      <c r="D48" s="6">
        <f>Indicators!D11*1000</f>
        <v>38083459.258168653</v>
      </c>
      <c r="E48" s="6">
        <f>Indicators!E11*1000</f>
        <v>42691762.919462249</v>
      </c>
      <c r="F48" s="6">
        <f>Indicators!F11*1000</f>
        <v>42409672.186160818</v>
      </c>
      <c r="G48" s="6">
        <f>Indicators!G11*1000</f>
        <v>45431473.996586837</v>
      </c>
      <c r="H48" s="6">
        <f>Indicators!H11*1000</f>
        <v>42993210.983720638</v>
      </c>
      <c r="I48" s="6">
        <f>Indicators!I11*1000</f>
        <v>43892467.831326529</v>
      </c>
      <c r="J48" s="6">
        <f>Indicators!J11*1000</f>
        <v>39170719.853938423</v>
      </c>
    </row>
    <row r="49" spans="2:29" x14ac:dyDescent="0.35">
      <c r="B49" s="29" t="s">
        <v>71</v>
      </c>
      <c r="C49" s="6">
        <f>Indicators!C17*1000</f>
        <v>92726843.254557759</v>
      </c>
      <c r="D49" s="6">
        <f>Indicators!D17*1000</f>
        <v>84467591.426743209</v>
      </c>
      <c r="E49" s="6">
        <f>Indicators!E17*1000</f>
        <v>83304832.046525732</v>
      </c>
      <c r="F49" s="6">
        <f>Indicators!F17*1000</f>
        <v>84901989.265873387</v>
      </c>
      <c r="G49" s="6">
        <f>Indicators!G17*1000</f>
        <v>96045093.527079359</v>
      </c>
      <c r="H49" s="6">
        <f>Indicators!H17*1000</f>
        <v>100084126.17764127</v>
      </c>
      <c r="I49" s="6">
        <f>Indicators!I17*1000</f>
        <v>101067594.91906168</v>
      </c>
      <c r="J49" s="6">
        <f>Indicators!J17*1000</f>
        <v>99886197.339768633</v>
      </c>
    </row>
    <row r="50" spans="2:29" x14ac:dyDescent="0.35">
      <c r="B50" s="29" t="s">
        <v>1211</v>
      </c>
      <c r="C50" s="6">
        <f>'Indicators RME'!C11*1000</f>
        <v>116550062.84119713</v>
      </c>
      <c r="D50" s="6">
        <f>'Indicators RME'!D11*1000</f>
        <v>134955587.66494715</v>
      </c>
      <c r="E50" s="6">
        <f>'Indicators RME'!E11*1000</f>
        <v>112026158.86116463</v>
      </c>
      <c r="F50" s="6">
        <f>'Indicators RME'!F11*1000</f>
        <v>118975304.21920195</v>
      </c>
      <c r="G50" s="6">
        <f>'Indicators RME'!G11*1000</f>
        <v>133178052.05180371</v>
      </c>
      <c r="H50" s="6">
        <f>'Indicators RME'!H11*1000</f>
        <v>151471008.895127</v>
      </c>
      <c r="I50" s="6">
        <f>'Indicators RME'!I11*1000</f>
        <v>128629605.91857244</v>
      </c>
      <c r="J50" s="6">
        <f>'Indicators RME'!J11*1000</f>
        <v>130792917.94651438</v>
      </c>
    </row>
    <row r="51" spans="2:29" ht="31" x14ac:dyDescent="0.35">
      <c r="B51" s="29" t="s">
        <v>1212</v>
      </c>
      <c r="C51" s="6">
        <f>'Indicators RME'!C17*1000</f>
        <v>141396071.7909672</v>
      </c>
      <c r="D51" s="6">
        <f>'Indicators RME'!D17*1000</f>
        <v>127997088.31640738</v>
      </c>
      <c r="E51" s="6">
        <f>'Indicators RME'!E17*1000</f>
        <v>151823036.62177676</v>
      </c>
      <c r="F51" s="6">
        <f>'Indicators RME'!F17*1000</f>
        <v>139547326.32411119</v>
      </c>
      <c r="G51" s="6">
        <f>'Indicators RME'!G17*1000</f>
        <v>161436521.93986747</v>
      </c>
      <c r="H51" s="6">
        <f>'Indicators RME'!H17*1000</f>
        <v>148696814.53707349</v>
      </c>
      <c r="I51" s="6">
        <f>'Indicators RME'!I17*1000</f>
        <v>152289726.27535036</v>
      </c>
      <c r="J51" s="6">
        <f>'Indicators RME'!J17*1000</f>
        <v>151008077.73735338</v>
      </c>
      <c r="K51" s="30" t="s">
        <v>1337</v>
      </c>
      <c r="L51" s="30" t="s">
        <v>1338</v>
      </c>
    </row>
    <row r="52" spans="2:29" ht="62" x14ac:dyDescent="0.35">
      <c r="B52" s="29" t="s">
        <v>1181</v>
      </c>
      <c r="C52" s="6">
        <f>Indicators!C29*1000</f>
        <v>73167784.433302596</v>
      </c>
      <c r="D52" s="6">
        <f>Indicators!D29*1000</f>
        <v>66908600.34889137</v>
      </c>
      <c r="E52" s="6">
        <f>Indicators!E29*1000</f>
        <v>65613697.243336096</v>
      </c>
      <c r="F52" s="6">
        <f>Indicators!F29*1000</f>
        <v>67563783.906358823</v>
      </c>
      <c r="G52" s="6">
        <f>Indicators!G29*1000</f>
        <v>68568101.349575415</v>
      </c>
      <c r="H52" s="6">
        <f>Indicators!H29*1000</f>
        <v>68273813.012114108</v>
      </c>
      <c r="I52" s="6">
        <f>Indicators!I29*1000</f>
        <v>66391230.627847679</v>
      </c>
      <c r="J52" s="6">
        <f>Indicators!J29*1000</f>
        <v>64708094.109620929</v>
      </c>
      <c r="K52" s="179">
        <f>J52-C52</f>
        <v>-8459690.3236816674</v>
      </c>
      <c r="L52" s="182">
        <f>K52/C52</f>
        <v>-0.11562042487965793</v>
      </c>
    </row>
    <row r="53" spans="2:29" ht="46.5" x14ac:dyDescent="0.35">
      <c r="B53" s="29" t="s">
        <v>1213</v>
      </c>
      <c r="C53" s="6">
        <f>'Indicators RME'!C29*1000</f>
        <v>106953294.36480226</v>
      </c>
      <c r="D53" s="6">
        <f>'Indicators RME'!D29*1000</f>
        <v>120251231.86600569</v>
      </c>
      <c r="E53" s="6">
        <f>'Indicators RME'!E29*1000</f>
        <v>66429888.609787419</v>
      </c>
      <c r="F53" s="6">
        <f>'Indicators RME'!F29*1000</f>
        <v>89484078.881162167</v>
      </c>
      <c r="G53" s="6">
        <f>'Indicators RME'!G29*1000</f>
        <v>90923250.992004186</v>
      </c>
      <c r="H53" s="6">
        <f>'Indicators RME'!H29*1000</f>
        <v>128138922.56408824</v>
      </c>
      <c r="I53" s="6">
        <f>'Indicators RME'!I29*1000</f>
        <v>99906237.358804911</v>
      </c>
      <c r="J53" s="6">
        <f>'Indicators RME'!J29*1000</f>
        <v>105208411.80461214</v>
      </c>
      <c r="K53" s="179">
        <f>J53-C53</f>
        <v>-1744882.5601901114</v>
      </c>
      <c r="L53" s="182">
        <f>K53/C53</f>
        <v>-1.6314434918092084E-2</v>
      </c>
    </row>
    <row r="54" spans="2:29" ht="31" x14ac:dyDescent="0.35">
      <c r="B54" s="29" t="s">
        <v>1201</v>
      </c>
      <c r="C54" s="6">
        <f>'Indicators RME'!C23*1000</f>
        <v>248349366.15576947</v>
      </c>
      <c r="D54" s="6">
        <f>'Indicators RME'!D23*1000</f>
        <v>248248320.18241307</v>
      </c>
      <c r="E54" s="6">
        <f>'Indicators RME'!E23*1000</f>
        <v>218252925.23156419</v>
      </c>
      <c r="F54" s="6">
        <f>'Indicators RME'!F23*1000</f>
        <v>229031405.20527336</v>
      </c>
      <c r="G54" s="6">
        <f>'Indicators RME'!G23*1000</f>
        <v>252359772.93187165</v>
      </c>
      <c r="H54" s="6">
        <f>'Indicators RME'!H23*1000</f>
        <v>276835737.10116172</v>
      </c>
      <c r="I54" s="6">
        <f>'Indicators RME'!I23*1000</f>
        <v>252195963.63415527</v>
      </c>
      <c r="J54" s="6">
        <f>'Indicators RME'!J23*1000</f>
        <v>256216489.54196551</v>
      </c>
      <c r="K54" s="179">
        <f>J54-C54</f>
        <v>7867123.3861960471</v>
      </c>
      <c r="L54" s="182">
        <f>K54/C54</f>
        <v>3.1677646325304641E-2</v>
      </c>
    </row>
    <row r="55" spans="2:29" ht="31" x14ac:dyDescent="0.35">
      <c r="B55" s="29" t="s">
        <v>1328</v>
      </c>
      <c r="C55" s="188">
        <f>'Indicators RME'!C29*1000/C64</f>
        <v>20.180247620672514</v>
      </c>
      <c r="D55" s="188">
        <f>'Indicators RME'!D29*1000/D64</f>
        <v>22.630840083183848</v>
      </c>
      <c r="E55" s="188">
        <f>'Indicators RME'!E29*1000/E64</f>
        <v>12.468774257144251</v>
      </c>
      <c r="F55" s="188">
        <f>'Indicators RME'!F29*1000/F64</f>
        <v>16.733502670574122</v>
      </c>
      <c r="G55" s="188">
        <f>'Indicators RME'!G29*1000/G64</f>
        <v>16.922250324214438</v>
      </c>
      <c r="H55" s="188">
        <f>'Indicators RME'!H29*1000/H64</f>
        <v>23.708794672061028</v>
      </c>
      <c r="I55" s="188">
        <f>'Indicators RME'!I29*1000/I64</f>
        <v>18.416575239419871</v>
      </c>
      <c r="J55" s="188">
        <f>'Indicators RME'!J29*1000/J64</f>
        <v>19.346538644859812</v>
      </c>
    </row>
    <row r="56" spans="2:29" ht="31" x14ac:dyDescent="0.35">
      <c r="B56" s="29" t="s">
        <v>1329</v>
      </c>
      <c r="C56" s="188">
        <f>C62*1000/C64</f>
        <v>13.805502827091567</v>
      </c>
      <c r="D56" s="188">
        <f t="shared" ref="D56:J56" si="2">D62*1000/D64</f>
        <v>12.59195279074288</v>
      </c>
      <c r="E56" s="188">
        <f t="shared" si="2"/>
        <v>12.315576560867935</v>
      </c>
      <c r="F56" s="188">
        <f t="shared" si="2"/>
        <v>12.634412429194185</v>
      </c>
      <c r="G56" s="188">
        <f t="shared" si="2"/>
        <v>12.761604569062984</v>
      </c>
      <c r="H56" s="188">
        <f t="shared" si="2"/>
        <v>12.632303922903048</v>
      </c>
      <c r="I56" s="188">
        <f t="shared" si="2"/>
        <v>12.238466049964547</v>
      </c>
      <c r="J56" s="188">
        <f t="shared" si="2"/>
        <v>11.89902615060792</v>
      </c>
    </row>
    <row r="57" spans="2:29" ht="31" x14ac:dyDescent="0.35">
      <c r="B57" s="29" t="s">
        <v>1330</v>
      </c>
      <c r="C57" s="179">
        <f>C63*1000000/C64</f>
        <v>26950.885865771052</v>
      </c>
      <c r="D57" s="179">
        <f t="shared" ref="D57:J57" si="3">D63*1000000/D64</f>
        <v>26959.500150557062</v>
      </c>
      <c r="E57" s="179">
        <f t="shared" si="3"/>
        <v>27435.854120915217</v>
      </c>
      <c r="F57" s="179">
        <f t="shared" si="3"/>
        <v>27902.049517540578</v>
      </c>
      <c r="G57" s="179">
        <f t="shared" si="3"/>
        <v>27910.292201749489</v>
      </c>
      <c r="H57" s="179">
        <f t="shared" si="3"/>
        <v>27981.016522656206</v>
      </c>
      <c r="I57" s="179">
        <f t="shared" si="3"/>
        <v>28193.481787346998</v>
      </c>
      <c r="J57" s="179">
        <f t="shared" si="3"/>
        <v>28582.041521855059</v>
      </c>
    </row>
    <row r="59" spans="2:29" x14ac:dyDescent="0.35">
      <c r="B59" s="133" t="s">
        <v>1339</v>
      </c>
    </row>
    <row r="61" spans="2:29" x14ac:dyDescent="0.35">
      <c r="B61" s="30"/>
      <c r="C61" s="30">
        <v>2011</v>
      </c>
      <c r="D61" s="30">
        <v>2012</v>
      </c>
      <c r="E61" s="30">
        <v>2013</v>
      </c>
      <c r="F61" s="30">
        <v>2014</v>
      </c>
      <c r="G61" s="30">
        <v>2015</v>
      </c>
      <c r="H61" s="30">
        <v>2016</v>
      </c>
      <c r="I61" s="30">
        <v>2017</v>
      </c>
      <c r="J61" s="30">
        <v>2018</v>
      </c>
    </row>
    <row r="62" spans="2:29" ht="31" x14ac:dyDescent="0.35">
      <c r="B62" s="29" t="s">
        <v>1331</v>
      </c>
      <c r="C62" s="6">
        <f>Indicators!C29</f>
        <v>73167.784433302601</v>
      </c>
      <c r="D62" s="6">
        <f>Indicators!D29</f>
        <v>66908.60034889137</v>
      </c>
      <c r="E62" s="6">
        <f>Indicators!E29</f>
        <v>65613.697243336093</v>
      </c>
      <c r="F62" s="6">
        <f>Indicators!F29</f>
        <v>67563.783906358818</v>
      </c>
      <c r="G62" s="6">
        <f>Indicators!G29</f>
        <v>68568.101349575416</v>
      </c>
      <c r="H62" s="6">
        <f>Indicators!H29</f>
        <v>68273.813012114115</v>
      </c>
      <c r="I62" s="6">
        <f>Indicators!I29</f>
        <v>66391.230627847675</v>
      </c>
      <c r="J62" s="6">
        <f>Indicators!J29</f>
        <v>64708.094109620928</v>
      </c>
      <c r="N62" s="94"/>
      <c r="V62" s="133" t="s">
        <v>1340</v>
      </c>
    </row>
    <row r="63" spans="2:29" ht="31" x14ac:dyDescent="0.35">
      <c r="B63" s="29" t="s">
        <v>1214</v>
      </c>
      <c r="C63" s="6">
        <f>'Other Data'!F16</f>
        <v>142837</v>
      </c>
      <c r="D63" s="6">
        <f>'Other Data'!G16</f>
        <v>143252</v>
      </c>
      <c r="E63" s="6">
        <f>'Other Data'!H16</f>
        <v>146170</v>
      </c>
      <c r="F63" s="6">
        <f>'Other Data'!I16</f>
        <v>149209</v>
      </c>
      <c r="G63" s="6">
        <f>'Other Data'!J16</f>
        <v>149962</v>
      </c>
      <c r="H63" s="6">
        <f>'Other Data'!K16</f>
        <v>151229</v>
      </c>
      <c r="I63" s="6">
        <f>'Other Data'!L16</f>
        <v>152944</v>
      </c>
      <c r="J63" s="6">
        <f>'Other Data'!M16</f>
        <v>155432</v>
      </c>
    </row>
    <row r="64" spans="2:29" x14ac:dyDescent="0.35">
      <c r="B64" s="29" t="s">
        <v>1215</v>
      </c>
      <c r="C64" s="6">
        <f>'Other Data'!F26</f>
        <v>5299900</v>
      </c>
      <c r="D64" s="6">
        <f>'Other Data'!G26</f>
        <v>5313600</v>
      </c>
      <c r="E64" s="6">
        <f>'Other Data'!H26</f>
        <v>5327700</v>
      </c>
      <c r="F64" s="6">
        <f>'Other Data'!I26</f>
        <v>5347600</v>
      </c>
      <c r="G64" s="6">
        <f>'Other Data'!J26</f>
        <v>5373000</v>
      </c>
      <c r="H64" s="6">
        <f>'Other Data'!K26</f>
        <v>5404700</v>
      </c>
      <c r="I64" s="6">
        <f>'Other Data'!L26</f>
        <v>5424800</v>
      </c>
      <c r="J64" s="6">
        <f>'Other Data'!M26</f>
        <v>5438100</v>
      </c>
      <c r="V64" s="30"/>
      <c r="W64" s="30">
        <v>2012</v>
      </c>
      <c r="X64" s="30">
        <v>2013</v>
      </c>
      <c r="Y64" s="30">
        <v>2014</v>
      </c>
      <c r="Z64" s="30">
        <v>2015</v>
      </c>
      <c r="AA64" s="30">
        <v>2016</v>
      </c>
      <c r="AB64" s="30">
        <v>2017</v>
      </c>
      <c r="AC64" s="30">
        <v>2018</v>
      </c>
    </row>
    <row r="65" spans="2:29" ht="62" x14ac:dyDescent="0.35">
      <c r="V65" s="29" t="s">
        <v>1210</v>
      </c>
      <c r="W65" s="179">
        <f>D62/$D62*100</f>
        <v>100</v>
      </c>
      <c r="X65" s="179">
        <f>E62/$D62*100</f>
        <v>98.064668669194887</v>
      </c>
      <c r="Y65" s="179">
        <f>F62/$D62*100</f>
        <v>100.97922173539877</v>
      </c>
      <c r="Z65" s="179">
        <f>G62/$D62*100</f>
        <v>102.48025065840665</v>
      </c>
      <c r="AA65" s="179">
        <f>H62/$D62*100</f>
        <v>102.04041432058646</v>
      </c>
      <c r="AB65" s="179">
        <f>I62/$D62*100</f>
        <v>99.226751541138356</v>
      </c>
      <c r="AC65" s="179">
        <f>J62/$D62*100</f>
        <v>96.711175801322966</v>
      </c>
    </row>
    <row r="66" spans="2:29" ht="46.5" x14ac:dyDescent="0.35">
      <c r="B66" s="30"/>
      <c r="C66" s="30">
        <v>2011</v>
      </c>
      <c r="D66" s="30">
        <v>2012</v>
      </c>
      <c r="E66" s="30">
        <v>2013</v>
      </c>
      <c r="F66" s="30">
        <v>2014</v>
      </c>
      <c r="G66" s="30">
        <v>2015</v>
      </c>
      <c r="H66" s="30">
        <v>2016</v>
      </c>
      <c r="I66" s="30">
        <v>2017</v>
      </c>
      <c r="J66" s="30">
        <v>2018</v>
      </c>
      <c r="V66" s="29" t="s">
        <v>1216</v>
      </c>
      <c r="W66" s="179">
        <f>D63/$D63*100</f>
        <v>100</v>
      </c>
      <c r="X66" s="179">
        <f>E63/$D63*100</f>
        <v>102.03696981543015</v>
      </c>
      <c r="Y66" s="179">
        <f>F63/$D63*100</f>
        <v>104.15840616535894</v>
      </c>
      <c r="Z66" s="179">
        <f>G63/$D63*100</f>
        <v>104.68405327674309</v>
      </c>
      <c r="AA66" s="179">
        <f>H63/$D63*100</f>
        <v>105.5685086421132</v>
      </c>
      <c r="AB66" s="179">
        <f>I63/$D63*100</f>
        <v>106.76569960628821</v>
      </c>
      <c r="AC66" s="179">
        <f>J63/$D63*100</f>
        <v>108.50249909250832</v>
      </c>
    </row>
    <row r="67" spans="2:29" ht="46.5" x14ac:dyDescent="0.35">
      <c r="B67" s="29" t="s">
        <v>1210</v>
      </c>
      <c r="C67" s="179">
        <f t="shared" ref="C67:C69" si="4">C62/$C62*100</f>
        <v>100</v>
      </c>
      <c r="D67" s="179">
        <f t="shared" ref="D67:J67" si="5">D62/$C62*100</f>
        <v>91.445437178548289</v>
      </c>
      <c r="E67" s="179">
        <f t="shared" si="5"/>
        <v>89.67566498224015</v>
      </c>
      <c r="F67" s="179">
        <f t="shared" si="5"/>
        <v>92.340890775431077</v>
      </c>
      <c r="G67" s="179">
        <f t="shared" si="5"/>
        <v>93.713513236252084</v>
      </c>
      <c r="H67" s="179">
        <f t="shared" si="5"/>
        <v>93.311302974262304</v>
      </c>
      <c r="I67" s="179">
        <f t="shared" si="5"/>
        <v>90.73833674486589</v>
      </c>
      <c r="J67" s="179">
        <f t="shared" si="5"/>
        <v>88.437957512034203</v>
      </c>
      <c r="V67" s="29" t="s">
        <v>1215</v>
      </c>
      <c r="W67" s="179">
        <f>D64/$D64*100</f>
        <v>100</v>
      </c>
      <c r="X67" s="179">
        <f>E64/$D64*100</f>
        <v>100.26535682023487</v>
      </c>
      <c r="Y67" s="179">
        <f>F64/$D64*100</f>
        <v>100.63986750978621</v>
      </c>
      <c r="Z67" s="179">
        <f>G64/$D64*100</f>
        <v>101.1178861788618</v>
      </c>
      <c r="AA67" s="179">
        <f>H64/$D64*100</f>
        <v>101.71446853357422</v>
      </c>
      <c r="AB67" s="179">
        <f>I64/$D64*100</f>
        <v>102.09274314965371</v>
      </c>
      <c r="AC67" s="179">
        <f>J64/$D64*100</f>
        <v>102.34304426377597</v>
      </c>
    </row>
    <row r="68" spans="2:29" ht="31" x14ac:dyDescent="0.35">
      <c r="B68" s="29" t="s">
        <v>1214</v>
      </c>
      <c r="C68" s="179">
        <f t="shared" si="4"/>
        <v>100</v>
      </c>
      <c r="D68" s="179">
        <f t="shared" ref="D68:J68" si="6">D63/$C63*100</f>
        <v>100.29054096627625</v>
      </c>
      <c r="E68" s="179">
        <f t="shared" si="6"/>
        <v>102.3334290134909</v>
      </c>
      <c r="F68" s="179">
        <f t="shared" si="6"/>
        <v>104.46102900508971</v>
      </c>
      <c r="G68" s="179">
        <f t="shared" si="6"/>
        <v>104.98820333667047</v>
      </c>
      <c r="H68" s="179">
        <f t="shared" si="6"/>
        <v>105.87522840720543</v>
      </c>
      <c r="I68" s="179">
        <f t="shared" si="6"/>
        <v>107.07589770157593</v>
      </c>
      <c r="J68" s="179">
        <f t="shared" si="6"/>
        <v>108.81774330180556</v>
      </c>
    </row>
    <row r="69" spans="2:29" x14ac:dyDescent="0.35">
      <c r="B69" s="29" t="s">
        <v>1215</v>
      </c>
      <c r="C69" s="179">
        <f t="shared" si="4"/>
        <v>100</v>
      </c>
      <c r="D69" s="179">
        <f t="shared" ref="D69:J69" si="7">D64/$C64*100</f>
        <v>100.25849544331025</v>
      </c>
      <c r="E69" s="179">
        <f t="shared" si="7"/>
        <v>100.52453819883394</v>
      </c>
      <c r="F69" s="179">
        <f t="shared" si="7"/>
        <v>100.90001698145248</v>
      </c>
      <c r="G69" s="179">
        <f t="shared" si="7"/>
        <v>101.37927130700579</v>
      </c>
      <c r="H69" s="179">
        <f t="shared" si="7"/>
        <v>101.97739579992076</v>
      </c>
      <c r="I69" s="179">
        <f t="shared" si="7"/>
        <v>102.356648238646</v>
      </c>
      <c r="J69" s="179">
        <f t="shared" si="7"/>
        <v>102.60759636974282</v>
      </c>
    </row>
    <row r="72" spans="2:29" x14ac:dyDescent="0.35">
      <c r="B72" s="133" t="s">
        <v>1341</v>
      </c>
    </row>
    <row r="74" spans="2:29" x14ac:dyDescent="0.35">
      <c r="B74" s="30"/>
      <c r="C74" s="30">
        <v>2011</v>
      </c>
      <c r="D74" s="30">
        <v>2012</v>
      </c>
      <c r="E74" s="30">
        <v>2013</v>
      </c>
      <c r="F74" s="30">
        <v>2014</v>
      </c>
      <c r="G74" s="30">
        <v>2015</v>
      </c>
      <c r="H74" s="30">
        <v>2016</v>
      </c>
      <c r="I74" s="30">
        <v>2017</v>
      </c>
      <c r="J74" s="30">
        <v>2018</v>
      </c>
    </row>
    <row r="75" spans="2:29" x14ac:dyDescent="0.35">
      <c r="B75" s="29" t="s">
        <v>55</v>
      </c>
      <c r="C75" s="6">
        <f>Indicators!C30*1000</f>
        <v>21950258.371822901</v>
      </c>
      <c r="D75" s="6">
        <f>Indicators!D30*1000</f>
        <v>19820090.639663424</v>
      </c>
      <c r="E75" s="6">
        <f>Indicators!E30*1000</f>
        <v>21994159.466091231</v>
      </c>
      <c r="F75" s="6">
        <f>Indicators!F30*1000</f>
        <v>22431424.334265992</v>
      </c>
      <c r="G75" s="6">
        <f>Indicators!G30*1000</f>
        <v>21457188.317959465</v>
      </c>
      <c r="H75" s="6">
        <f>Indicators!H30*1000</f>
        <v>21886132.929100487</v>
      </c>
      <c r="I75" s="6">
        <f>Indicators!I30*1000</f>
        <v>23007703.595905311</v>
      </c>
      <c r="J75" s="6">
        <f>Indicators!J30*1000</f>
        <v>21702926.43568385</v>
      </c>
    </row>
    <row r="76" spans="2:29" ht="31" x14ac:dyDescent="0.35">
      <c r="B76" s="29" t="s">
        <v>1217</v>
      </c>
      <c r="C76" s="6">
        <f>Indicators!C31*1000</f>
        <v>1221948.6684883425</v>
      </c>
      <c r="D76" s="6">
        <f>Indicators!D31*1000</f>
        <v>560907.92012458842</v>
      </c>
      <c r="E76" s="6">
        <f>Indicators!E31*1000</f>
        <v>780978.67173962551</v>
      </c>
      <c r="F76" s="6">
        <f>Indicators!F31*1000</f>
        <v>813522.65302022849</v>
      </c>
      <c r="G76" s="6">
        <f>Indicators!G31*1000</f>
        <v>791944.43950585672</v>
      </c>
      <c r="H76" s="6">
        <f>Indicators!H31*1000</f>
        <v>442676.73016452725</v>
      </c>
      <c r="I76" s="6">
        <f>Indicators!I31*1000</f>
        <v>169266.78337527436</v>
      </c>
      <c r="J76" s="6">
        <f>Indicators!J31*1000</f>
        <v>127500.14878423895</v>
      </c>
    </row>
    <row r="77" spans="2:29" ht="31" x14ac:dyDescent="0.35">
      <c r="B77" s="29" t="s">
        <v>139</v>
      </c>
      <c r="C77" s="6">
        <f>Indicators!C32*1000</f>
        <v>24657471.421163138</v>
      </c>
      <c r="D77" s="6">
        <f>Indicators!D32*1000</f>
        <v>22132121.887654793</v>
      </c>
      <c r="E77" s="6">
        <f>Indicators!E32*1000</f>
        <v>19338486.388780493</v>
      </c>
      <c r="F77" s="6">
        <f>Indicators!F32*1000</f>
        <v>21993189.924905229</v>
      </c>
      <c r="G77" s="6">
        <f>Indicators!G32*1000</f>
        <v>25140329.321910024</v>
      </c>
      <c r="H77" s="6">
        <f>Indicators!H32*1000</f>
        <v>27087019.274951119</v>
      </c>
      <c r="I77" s="6">
        <f>Indicators!I32*1000</f>
        <v>25468181.45395229</v>
      </c>
      <c r="J77" s="6">
        <f>Indicators!J32*1000</f>
        <v>24771021.727140948</v>
      </c>
    </row>
    <row r="78" spans="2:29" ht="46.5" x14ac:dyDescent="0.35">
      <c r="B78" s="29" t="s">
        <v>161</v>
      </c>
      <c r="C78" s="6">
        <f>Indicators!C33*1000</f>
        <v>25338105.971828219</v>
      </c>
      <c r="D78" s="6">
        <f>Indicators!D33*1000</f>
        <v>24395479.901448563</v>
      </c>
      <c r="E78" s="6">
        <f>Indicators!E33*1000</f>
        <v>23500072.716724731</v>
      </c>
      <c r="F78" s="6">
        <f>Indicators!F33*1000</f>
        <v>22325646.994167373</v>
      </c>
      <c r="G78" s="6">
        <f>Indicators!G33*1000</f>
        <v>21178639.270200074</v>
      </c>
      <c r="H78" s="6">
        <f>Indicators!H33*1000</f>
        <v>18857984.077897985</v>
      </c>
      <c r="I78" s="6">
        <f>Indicators!I33*1000</f>
        <v>17746078.794614803</v>
      </c>
      <c r="J78" s="6">
        <f>Indicators!J33*1000</f>
        <v>18106645.798011888</v>
      </c>
    </row>
    <row r="79" spans="2:29" ht="16" thickBot="1" x14ac:dyDescent="0.4">
      <c r="B79" s="178" t="s">
        <v>1204</v>
      </c>
      <c r="C79" s="178">
        <f>SUM(C75:C78)</f>
        <v>73167784.433302596</v>
      </c>
      <c r="D79" s="178">
        <f t="shared" ref="D79:H79" si="8">SUM(D75:D78)</f>
        <v>66908600.348891363</v>
      </c>
      <c r="E79" s="178">
        <f t="shared" si="8"/>
        <v>65613697.243336082</v>
      </c>
      <c r="F79" s="178">
        <f t="shared" si="8"/>
        <v>67563783.906358823</v>
      </c>
      <c r="G79" s="178">
        <f t="shared" si="8"/>
        <v>68568101.349575415</v>
      </c>
      <c r="H79" s="178">
        <f t="shared" si="8"/>
        <v>68273813.012114123</v>
      </c>
      <c r="I79" s="178">
        <f>SUM(I75:I78)</f>
        <v>66391230.627847686</v>
      </c>
      <c r="J79" s="178">
        <f>SUM(J75:J78)</f>
        <v>64708094.109620929</v>
      </c>
    </row>
    <row r="80" spans="2:29" ht="16" thickTop="1" x14ac:dyDescent="0.35">
      <c r="B80" s="29"/>
      <c r="C80" s="30">
        <v>2011</v>
      </c>
      <c r="D80" s="30">
        <v>2012</v>
      </c>
      <c r="E80" s="30">
        <v>2013</v>
      </c>
      <c r="F80" s="30">
        <v>2014</v>
      </c>
      <c r="G80" s="30">
        <v>2015</v>
      </c>
      <c r="H80" s="30">
        <v>2016</v>
      </c>
      <c r="I80" s="30">
        <v>2017</v>
      </c>
      <c r="J80" s="30">
        <v>2018</v>
      </c>
    </row>
    <row r="81" spans="2:10" x14ac:dyDescent="0.35">
      <c r="B81" s="29" t="s">
        <v>55</v>
      </c>
      <c r="C81" s="6">
        <f>'Indicators RME'!C30*1000</f>
        <v>24031978.879496817</v>
      </c>
      <c r="D81" s="6">
        <f>'Indicators RME'!D30*1000</f>
        <v>21877711.013312634</v>
      </c>
      <c r="E81" s="6">
        <f>'Indicators RME'!E30*1000</f>
        <v>24325257.38712953</v>
      </c>
      <c r="F81" s="6">
        <f>'Indicators RME'!F30*1000</f>
        <v>24074083.61964462</v>
      </c>
      <c r="G81" s="6">
        <f>'Indicators RME'!G30*1000</f>
        <v>24123366.563858386</v>
      </c>
      <c r="H81" s="6">
        <f>'Indicators RME'!H30*1000</f>
        <v>24320890.770224676</v>
      </c>
      <c r="I81" s="6">
        <f>'Indicators RME'!I30*1000</f>
        <v>24708160.863343537</v>
      </c>
      <c r="J81" s="6">
        <f>'Indicators RME'!J30*1000</f>
        <v>25359988.210751869</v>
      </c>
    </row>
    <row r="82" spans="2:10" ht="31" x14ac:dyDescent="0.35">
      <c r="B82" s="29" t="s">
        <v>1217</v>
      </c>
      <c r="C82" s="6">
        <f>'Indicators RME'!C31*1000</f>
        <v>26233031.742161911</v>
      </c>
      <c r="D82" s="6">
        <f>'Indicators RME'!D31*1000</f>
        <v>46925689.135066174</v>
      </c>
      <c r="E82" s="6">
        <f>'Indicators RME'!E31*1000</f>
        <v>-7365482.1165950997</v>
      </c>
      <c r="F82" s="6">
        <f>'Indicators RME'!F31*1000</f>
        <v>12839274.135895558</v>
      </c>
      <c r="G82" s="6">
        <f>'Indicators RME'!G31*1000</f>
        <v>9419754.0829971991</v>
      </c>
      <c r="H82" s="6">
        <f>'Indicators RME'!H31*1000</f>
        <v>46645975.716899529</v>
      </c>
      <c r="I82" s="6">
        <f>'Indicators RME'!I31*1000</f>
        <v>24314887.11799502</v>
      </c>
      <c r="J82" s="6">
        <f>'Indicators RME'!J31*1000</f>
        <v>24567664.232575323</v>
      </c>
    </row>
    <row r="83" spans="2:10" ht="31" x14ac:dyDescent="0.35">
      <c r="B83" s="29" t="s">
        <v>139</v>
      </c>
      <c r="C83" s="6">
        <f>'Indicators RME'!C32*1000</f>
        <v>30098449.518726565</v>
      </c>
      <c r="D83" s="6">
        <f>'Indicators RME'!D32*1000</f>
        <v>26136848.354794551</v>
      </c>
      <c r="E83" s="6">
        <f>'Indicators RME'!E32*1000</f>
        <v>25871008.228553493</v>
      </c>
      <c r="F83" s="6">
        <f>'Indicators RME'!F32*1000</f>
        <v>28619818.888474911</v>
      </c>
      <c r="G83" s="6">
        <f>'Indicators RME'!G32*1000</f>
        <v>34603923.28421212</v>
      </c>
      <c r="H83" s="6">
        <f>'Indicators RME'!H32*1000</f>
        <v>35886701.083105139</v>
      </c>
      <c r="I83" s="6">
        <f>'Indicators RME'!I32*1000</f>
        <v>33354651.397500522</v>
      </c>
      <c r="J83" s="6">
        <f>'Indicators RME'!J32*1000</f>
        <v>39127764.70730947</v>
      </c>
    </row>
    <row r="84" spans="2:10" ht="46.5" x14ac:dyDescent="0.35">
      <c r="B84" s="29" t="s">
        <v>161</v>
      </c>
      <c r="C84" s="6">
        <f>'Indicators RME'!C33*1000</f>
        <v>26589834.224416975</v>
      </c>
      <c r="D84" s="6">
        <f>'Indicators RME'!D33*1000</f>
        <v>25310983.362832338</v>
      </c>
      <c r="E84" s="6">
        <f>'Indicators RME'!E33*1000</f>
        <v>23599105.110699501</v>
      </c>
      <c r="F84" s="6">
        <f>'Indicators RME'!F33*1000</f>
        <v>23950902.237147078</v>
      </c>
      <c r="G84" s="6">
        <f>'Indicators RME'!G33*1000</f>
        <v>22776207.060936473</v>
      </c>
      <c r="H84" s="6">
        <f>'Indicators RME'!H33*1000</f>
        <v>21285354.993858885</v>
      </c>
      <c r="I84" s="6">
        <f>'Indicators RME'!I33*1000</f>
        <v>17528537.979965825</v>
      </c>
      <c r="J84" s="6">
        <f>'Indicators RME'!J33*1000</f>
        <v>16152994.653975476</v>
      </c>
    </row>
    <row r="85" spans="2:10" ht="16" thickBot="1" x14ac:dyDescent="0.4">
      <c r="B85" s="178" t="s">
        <v>1205</v>
      </c>
      <c r="C85" s="178">
        <f>SUM(C81:C84)</f>
        <v>106953294.36480227</v>
      </c>
      <c r="D85" s="178">
        <f t="shared" ref="D85:I85" si="9">SUM(D81:D84)</f>
        <v>120251231.86600569</v>
      </c>
      <c r="E85" s="178">
        <f t="shared" si="9"/>
        <v>66429888.609787419</v>
      </c>
      <c r="F85" s="178">
        <f t="shared" si="9"/>
        <v>89484078.881162167</v>
      </c>
      <c r="G85" s="178">
        <f t="shared" si="9"/>
        <v>90923250.992004186</v>
      </c>
      <c r="H85" s="178">
        <f t="shared" si="9"/>
        <v>128138922.56408824</v>
      </c>
      <c r="I85" s="178">
        <f t="shared" si="9"/>
        <v>99906237.358804896</v>
      </c>
      <c r="J85" s="178">
        <f>SUM(J81:J84)</f>
        <v>105208411.80461213</v>
      </c>
    </row>
    <row r="86" spans="2:10" ht="16" thickTop="1" x14ac:dyDescent="0.35">
      <c r="C86" s="162"/>
      <c r="D86" s="162"/>
      <c r="E86" s="162"/>
      <c r="F86" s="162"/>
      <c r="G86" s="162"/>
      <c r="H86" s="162"/>
      <c r="I86" s="162"/>
      <c r="J86" s="162"/>
    </row>
    <row r="87" spans="2:10" ht="31" x14ac:dyDescent="0.35">
      <c r="B87" s="30" t="s">
        <v>1332</v>
      </c>
      <c r="C87" s="6">
        <f>'Indicators RME'!C29</f>
        <v>106953.29436480226</v>
      </c>
      <c r="D87" s="6">
        <f>'Indicators RME'!D29</f>
        <v>120251.23186600569</v>
      </c>
      <c r="E87" s="6">
        <f>'Indicators RME'!E29</f>
        <v>66429.88860978742</v>
      </c>
      <c r="F87" s="6">
        <f>'Indicators RME'!F29</f>
        <v>89484.078881162161</v>
      </c>
      <c r="G87" s="6">
        <f>'Indicators RME'!G29</f>
        <v>90923.250992004192</v>
      </c>
      <c r="H87" s="6">
        <f>'Indicators RME'!H29</f>
        <v>128138.92256408824</v>
      </c>
      <c r="I87" s="6">
        <f>'Indicators RME'!I29</f>
        <v>99906.237358804909</v>
      </c>
      <c r="J87" s="6">
        <f>'Indicators RME'!J29</f>
        <v>105208.41180461214</v>
      </c>
    </row>
    <row r="89" spans="2:10" x14ac:dyDescent="0.35">
      <c r="B89" s="30"/>
      <c r="C89" s="30">
        <v>2011</v>
      </c>
      <c r="D89" s="30">
        <v>2012</v>
      </c>
      <c r="E89" s="30">
        <v>2013</v>
      </c>
      <c r="F89" s="30">
        <v>2014</v>
      </c>
      <c r="G89" s="30">
        <v>2015</v>
      </c>
      <c r="H89" s="30">
        <v>2016</v>
      </c>
      <c r="I89" s="30">
        <v>2017</v>
      </c>
      <c r="J89" s="30">
        <v>2018</v>
      </c>
    </row>
    <row r="90" spans="2:10" ht="31" x14ac:dyDescent="0.35">
      <c r="B90" s="29" t="s">
        <v>1218</v>
      </c>
      <c r="C90" s="6">
        <f>C87/$C$87*100</f>
        <v>100</v>
      </c>
      <c r="D90" s="6">
        <f>D87/$C$87*100</f>
        <v>112.43340617059077</v>
      </c>
      <c r="E90" s="6">
        <f>E87/$C$87*100</f>
        <v>62.111119628727515</v>
      </c>
      <c r="F90" s="6">
        <f>F87/$C$87*100</f>
        <v>83.666500796081024</v>
      </c>
      <c r="G90" s="6">
        <f>G87/$C$87*100</f>
        <v>85.012108820022036</v>
      </c>
      <c r="H90" s="6">
        <f>H87/$C$87*100</f>
        <v>119.80829887018238</v>
      </c>
      <c r="I90" s="6">
        <f>I87/$C$87*100</f>
        <v>93.411089347130485</v>
      </c>
      <c r="J90" s="6">
        <f>J87/$C$87*100</f>
        <v>98.368556508190778</v>
      </c>
    </row>
    <row r="91" spans="2:10" ht="31" x14ac:dyDescent="0.35">
      <c r="B91" s="29" t="s">
        <v>1214</v>
      </c>
      <c r="C91" s="6">
        <f>C68</f>
        <v>100</v>
      </c>
      <c r="D91" s="6">
        <f t="shared" ref="D91:I91" si="10">D68</f>
        <v>100.29054096627625</v>
      </c>
      <c r="E91" s="6">
        <f t="shared" si="10"/>
        <v>102.3334290134909</v>
      </c>
      <c r="F91" s="6">
        <f t="shared" si="10"/>
        <v>104.46102900508971</v>
      </c>
      <c r="G91" s="6">
        <f t="shared" si="10"/>
        <v>104.98820333667047</v>
      </c>
      <c r="H91" s="6">
        <f t="shared" si="10"/>
        <v>105.87522840720543</v>
      </c>
      <c r="I91" s="6">
        <f t="shared" si="10"/>
        <v>107.07589770157593</v>
      </c>
      <c r="J91" s="6">
        <f>J68</f>
        <v>108.81774330180556</v>
      </c>
    </row>
    <row r="92" spans="2:10" x14ac:dyDescent="0.35">
      <c r="B92" s="29" t="s">
        <v>1215</v>
      </c>
      <c r="C92" s="6">
        <f>C69</f>
        <v>100</v>
      </c>
      <c r="D92" s="6">
        <f t="shared" ref="D92:I92" si="11">D69</f>
        <v>100.25849544331025</v>
      </c>
      <c r="E92" s="6">
        <f t="shared" si="11"/>
        <v>100.52453819883394</v>
      </c>
      <c r="F92" s="6">
        <f t="shared" si="11"/>
        <v>100.90001698145248</v>
      </c>
      <c r="G92" s="6">
        <f t="shared" si="11"/>
        <v>101.37927130700579</v>
      </c>
      <c r="H92" s="6">
        <f t="shared" si="11"/>
        <v>101.97739579992076</v>
      </c>
      <c r="I92" s="6">
        <f t="shared" si="11"/>
        <v>102.356648238646</v>
      </c>
      <c r="J92" s="6">
        <f>J69</f>
        <v>102.60759636974282</v>
      </c>
    </row>
    <row r="93" spans="2:10" x14ac:dyDescent="0.35">
      <c r="B93" s="29"/>
      <c r="C93" s="94"/>
      <c r="D93" s="180">
        <f>(D87-$C$87)/C87</f>
        <v>0.12433406170590765</v>
      </c>
      <c r="E93" s="180">
        <f>(E87-$C$87)/D87</f>
        <v>-0.3369895270608913</v>
      </c>
      <c r="F93" s="180">
        <f>(F87-$C$87)/E87</f>
        <v>-0.26297222303435086</v>
      </c>
      <c r="G93" s="180">
        <f>(G87-$C$87)/F87</f>
        <v>-0.17913849673847013</v>
      </c>
      <c r="H93" s="180">
        <f>(H87-$C$87)/G87</f>
        <v>0.23300561702472605</v>
      </c>
      <c r="I93" s="180">
        <f>(I87-$C$87)/H87</f>
        <v>-5.4995444514314477E-2</v>
      </c>
      <c r="J93" s="180">
        <f>(J87-$C$87)/I87</f>
        <v>-1.7465201436057679E-2</v>
      </c>
    </row>
    <row r="101" spans="2:4" x14ac:dyDescent="0.35">
      <c r="B101" s="40"/>
    </row>
    <row r="102" spans="2:4" x14ac:dyDescent="0.35">
      <c r="B102" s="133" t="s">
        <v>1342</v>
      </c>
    </row>
    <row r="103" spans="2:4" x14ac:dyDescent="0.35">
      <c r="B103" s="40"/>
    </row>
    <row r="104" spans="2:4" x14ac:dyDescent="0.35">
      <c r="B104" s="30"/>
      <c r="C104" s="30" t="s">
        <v>1204</v>
      </c>
      <c r="D104" s="30" t="s">
        <v>1205</v>
      </c>
    </row>
    <row r="105" spans="2:4" x14ac:dyDescent="0.35">
      <c r="B105" s="29" t="s">
        <v>55</v>
      </c>
      <c r="C105" s="180">
        <f>Indicators!J30/Indicators!J$29</f>
        <v>0.33539739864563584</v>
      </c>
      <c r="D105" s="180">
        <f>'Indicators RME'!J30/'Indicators RME'!J$29</f>
        <v>0.24104525271086863</v>
      </c>
    </row>
    <row r="106" spans="2:4" x14ac:dyDescent="0.35">
      <c r="B106" s="29" t="s">
        <v>1160</v>
      </c>
      <c r="C106" s="180">
        <f>Indicators!J31/Indicators!J$29</f>
        <v>1.9703894935963191E-3</v>
      </c>
      <c r="D106" s="180">
        <f>'Indicators RME'!J31/'Indicators RME'!J$29</f>
        <v>0.23351425813936982</v>
      </c>
    </row>
    <row r="107" spans="2:4" ht="31" x14ac:dyDescent="0.35">
      <c r="B107" s="29" t="s">
        <v>139</v>
      </c>
      <c r="C107" s="180">
        <f>Indicators!J32/Indicators!J$29</f>
        <v>0.38281179608190535</v>
      </c>
      <c r="D107" s="180">
        <f>'Indicators RME'!J32/'Indicators RME'!J$29</f>
        <v>0.37190718913213533</v>
      </c>
    </row>
    <row r="108" spans="2:4" ht="46.5" x14ac:dyDescent="0.35">
      <c r="B108" s="29" t="s">
        <v>161</v>
      </c>
      <c r="C108" s="180">
        <f>Indicators!J33/Indicators!J$29</f>
        <v>0.27982041577886241</v>
      </c>
      <c r="D108" s="180">
        <f>'Indicators RME'!J33/'Indicators RME'!J$29</f>
        <v>0.15353330001762613</v>
      </c>
    </row>
    <row r="123" spans="2:17" x14ac:dyDescent="0.35">
      <c r="Q123" s="133" t="s">
        <v>1344</v>
      </c>
    </row>
    <row r="124" spans="2:17" x14ac:dyDescent="0.35">
      <c r="B124" s="133" t="s">
        <v>1346</v>
      </c>
      <c r="I124" s="133" t="s">
        <v>1343</v>
      </c>
    </row>
    <row r="126" spans="2:17" ht="62" x14ac:dyDescent="0.35">
      <c r="B126" s="30"/>
      <c r="C126" s="30" t="s">
        <v>69</v>
      </c>
      <c r="D126" s="30" t="s">
        <v>1220</v>
      </c>
      <c r="E126" s="30" t="s">
        <v>1221</v>
      </c>
      <c r="F126" s="30" t="s">
        <v>1222</v>
      </c>
      <c r="G126" s="30" t="s">
        <v>1210</v>
      </c>
    </row>
    <row r="127" spans="2:17" x14ac:dyDescent="0.35">
      <c r="B127" s="29" t="s">
        <v>55</v>
      </c>
      <c r="C127" s="6">
        <f>Indicators!J6*1000</f>
        <v>22323176.695478708</v>
      </c>
      <c r="D127" s="6">
        <f>Indicators!J12*1000</f>
        <v>9016233.4966641068</v>
      </c>
      <c r="E127" s="6">
        <f>Indicators!J24*1000</f>
        <v>31339410.192142814</v>
      </c>
      <c r="F127" s="6">
        <f>Indicators!J18*1000</f>
        <v>9636483.7564589661</v>
      </c>
      <c r="G127" s="6">
        <f>Indicators!J30*1000</f>
        <v>21702926.43568385</v>
      </c>
    </row>
    <row r="128" spans="2:17" ht="31" x14ac:dyDescent="0.35">
      <c r="B128" s="29" t="s">
        <v>1217</v>
      </c>
      <c r="C128" s="6">
        <f>Indicators!J7*1000</f>
        <v>0</v>
      </c>
      <c r="D128" s="6">
        <f>Indicators!J13*1000</f>
        <v>2149805.756787851</v>
      </c>
      <c r="E128" s="6">
        <f>Indicators!J25*1000</f>
        <v>2149805.756787851</v>
      </c>
      <c r="F128" s="6">
        <f>Indicators!J19*1000</f>
        <v>2022305.6080036119</v>
      </c>
      <c r="G128" s="6">
        <f>Indicators!J31*1000</f>
        <v>127500.14878423895</v>
      </c>
    </row>
    <row r="129" spans="2:7" ht="31" x14ac:dyDescent="0.35">
      <c r="B129" s="29" t="s">
        <v>139</v>
      </c>
      <c r="C129" s="6">
        <f>Indicators!J8*1000</f>
        <v>28587000</v>
      </c>
      <c r="D129" s="6">
        <f>Indicators!J14*1000</f>
        <v>2764411.6965083349</v>
      </c>
      <c r="E129" s="6">
        <f>Indicators!J26*1000</f>
        <v>31351411.696508333</v>
      </c>
      <c r="F129" s="6">
        <f>Indicators!J20*1000</f>
        <v>6580389.969367384</v>
      </c>
      <c r="G129" s="6">
        <f>Indicators!J32*1000</f>
        <v>24771021.727140948</v>
      </c>
    </row>
    <row r="130" spans="2:7" ht="46.5" x14ac:dyDescent="0.35">
      <c r="B130" s="29" t="s">
        <v>161</v>
      </c>
      <c r="C130" s="6">
        <f>Indicators!J9*1000</f>
        <v>74513394.899972424</v>
      </c>
      <c r="D130" s="6">
        <f>Indicators!J15*1000</f>
        <v>25240268.903978132</v>
      </c>
      <c r="E130" s="6">
        <f>Indicators!J27*1000</f>
        <v>99753663.803950563</v>
      </c>
      <c r="F130" s="6">
        <f>Indicators!J21*1000</f>
        <v>81647018.005938679</v>
      </c>
      <c r="G130" s="6">
        <f>Indicators!J33*1000</f>
        <v>18106645.798011888</v>
      </c>
    </row>
    <row r="131" spans="2:7" ht="16" thickBot="1" x14ac:dyDescent="0.4">
      <c r="B131" s="178" t="s">
        <v>757</v>
      </c>
      <c r="C131" s="178">
        <f>SUM(C127:C130)</f>
        <v>125423571.59545113</v>
      </c>
      <c r="D131" s="178">
        <f t="shared" ref="D131:F131" si="12">SUM(D127:D130)</f>
        <v>39170719.853938423</v>
      </c>
      <c r="E131" s="178">
        <f t="shared" si="12"/>
        <v>164594291.44938958</v>
      </c>
      <c r="F131" s="178">
        <f t="shared" si="12"/>
        <v>99886197.339768648</v>
      </c>
      <c r="G131" s="178">
        <f>SUM(G127:G130)</f>
        <v>64708094.109620929</v>
      </c>
    </row>
    <row r="132" spans="2:7" ht="16" thickTop="1" x14ac:dyDescent="0.35"/>
    <row r="133" spans="2:7" ht="46.5" x14ac:dyDescent="0.35">
      <c r="B133" s="30"/>
      <c r="C133" s="30" t="s">
        <v>1219</v>
      </c>
      <c r="D133" s="30" t="s">
        <v>1223</v>
      </c>
      <c r="E133" s="30" t="s">
        <v>1224</v>
      </c>
      <c r="F133" s="30" t="s">
        <v>1225</v>
      </c>
      <c r="G133" s="30" t="s">
        <v>1226</v>
      </c>
    </row>
    <row r="134" spans="2:7" x14ac:dyDescent="0.35">
      <c r="B134" s="29" t="s">
        <v>55</v>
      </c>
      <c r="C134" s="6">
        <f>'Indicators RME'!J6*1000</f>
        <v>22323176.695478708</v>
      </c>
      <c r="D134" s="6">
        <f>'Indicators RME'!J12*1000</f>
        <v>17904282.121600874</v>
      </c>
      <c r="E134" s="6">
        <f>'Indicators RME'!J24*1000</f>
        <v>40227458.817079581</v>
      </c>
      <c r="F134" s="6">
        <f>'Indicators RME'!J18*1000</f>
        <v>14867470.606327716</v>
      </c>
      <c r="G134" s="6">
        <f>'Indicators RME'!J30*1000</f>
        <v>25359988.210751869</v>
      </c>
    </row>
    <row r="135" spans="2:7" ht="31" x14ac:dyDescent="0.35">
      <c r="B135" s="29" t="s">
        <v>1217</v>
      </c>
      <c r="C135" s="6">
        <f>'Indicators RME'!J7*1000</f>
        <v>0</v>
      </c>
      <c r="D135" s="6">
        <f>'Indicators RME'!J13*1000</f>
        <v>43356999.15477369</v>
      </c>
      <c r="E135" s="6">
        <f>'Indicators RME'!J25*1000</f>
        <v>43356999.15477369</v>
      </c>
      <c r="F135" s="6">
        <f>'Indicators RME'!J19*1000</f>
        <v>18789334.922198363</v>
      </c>
      <c r="G135" s="6">
        <f>'Indicators RME'!J31*1000</f>
        <v>24567664.232575323</v>
      </c>
    </row>
    <row r="136" spans="2:7" ht="31" x14ac:dyDescent="0.35">
      <c r="B136" s="29" t="s">
        <v>139</v>
      </c>
      <c r="C136" s="6">
        <f>'Indicators RME'!J8*1000</f>
        <v>28587000</v>
      </c>
      <c r="D136" s="6">
        <f>'Indicators RME'!J14*1000</f>
        <v>29977324.464920819</v>
      </c>
      <c r="E136" s="6">
        <f>'Indicators RME'!J26*1000</f>
        <v>58564324.464920819</v>
      </c>
      <c r="F136" s="6">
        <f>'Indicators RME'!J20*1000</f>
        <v>19436559.757611349</v>
      </c>
      <c r="G136" s="6">
        <f>'Indicators RME'!J32*1000</f>
        <v>39127764.70730947</v>
      </c>
    </row>
    <row r="137" spans="2:7" ht="46.5" x14ac:dyDescent="0.35">
      <c r="B137" s="29" t="s">
        <v>161</v>
      </c>
      <c r="C137" s="6">
        <f>'Indicators RME'!J9*1000</f>
        <v>74513394.899972424</v>
      </c>
      <c r="D137" s="6">
        <f>'Indicators RME'!J15*1000</f>
        <v>39554312.205218993</v>
      </c>
      <c r="E137" s="6">
        <f>'Indicators RME'!J27*1000</f>
        <v>114067707.10519142</v>
      </c>
      <c r="F137" s="6">
        <f>'Indicators RME'!J21*1000</f>
        <v>97914712.451215953</v>
      </c>
      <c r="G137" s="6">
        <f>'Indicators RME'!J33*1000</f>
        <v>16152994.653975476</v>
      </c>
    </row>
    <row r="138" spans="2:7" ht="16" thickBot="1" x14ac:dyDescent="0.4">
      <c r="B138" s="178" t="s">
        <v>757</v>
      </c>
      <c r="C138" s="178">
        <f>SUM(C134:C137)</f>
        <v>125423571.59545113</v>
      </c>
      <c r="D138" s="178">
        <f t="shared" ref="D138:G138" si="13">SUM(D134:D137)</f>
        <v>130792917.94651437</v>
      </c>
      <c r="E138" s="178">
        <f t="shared" si="13"/>
        <v>256216489.54196548</v>
      </c>
      <c r="F138" s="178">
        <f t="shared" si="13"/>
        <v>151008077.73735338</v>
      </c>
      <c r="G138" s="178">
        <f t="shared" si="13"/>
        <v>105208411.80461213</v>
      </c>
    </row>
    <row r="139" spans="2:7" ht="16" thickTop="1" x14ac:dyDescent="0.35"/>
    <row r="140" spans="2:7" ht="31" x14ac:dyDescent="0.35">
      <c r="B140" s="29" t="s">
        <v>1345</v>
      </c>
      <c r="C140" s="180"/>
      <c r="D140" s="180">
        <f>(D138-D131)/D131</f>
        <v>2.3390481061931205</v>
      </c>
      <c r="E140" s="180"/>
      <c r="F140" s="180">
        <f>(F138-F131)/F131</f>
        <v>0.51180124741049771</v>
      </c>
      <c r="G140" s="180"/>
    </row>
    <row r="146" spans="2:19" s="185" customFormat="1" x14ac:dyDescent="0.35">
      <c r="B146"/>
      <c r="C146"/>
      <c r="D146"/>
      <c r="E146"/>
      <c r="F146"/>
      <c r="G146"/>
      <c r="H146"/>
      <c r="I146"/>
      <c r="J146"/>
      <c r="K146"/>
      <c r="L146"/>
      <c r="P146" s="189" t="s">
        <v>1364</v>
      </c>
    </row>
    <row r="147" spans="2:19" x14ac:dyDescent="0.35">
      <c r="B147" s="185"/>
      <c r="C147" s="185"/>
      <c r="D147" s="185"/>
      <c r="E147" s="185"/>
      <c r="F147" s="185"/>
      <c r="G147" s="185"/>
      <c r="H147" s="185"/>
      <c r="I147" s="185"/>
      <c r="J147" s="185"/>
      <c r="K147" s="185"/>
      <c r="L147" s="185"/>
    </row>
    <row r="152" spans="2:19" ht="31" x14ac:dyDescent="0.35">
      <c r="P152" s="30"/>
      <c r="Q152" s="30" t="s">
        <v>1227</v>
      </c>
      <c r="R152" s="30" t="s">
        <v>1228</v>
      </c>
      <c r="S152" s="30" t="s">
        <v>1229</v>
      </c>
    </row>
    <row r="153" spans="2:19" ht="31" x14ac:dyDescent="0.35">
      <c r="P153" s="29" t="s">
        <v>1230</v>
      </c>
      <c r="Q153" s="4">
        <v>42</v>
      </c>
      <c r="R153" s="4">
        <v>36</v>
      </c>
      <c r="S153" s="4"/>
    </row>
    <row r="154" spans="2:19" x14ac:dyDescent="0.35">
      <c r="P154" s="29" t="s">
        <v>1231</v>
      </c>
      <c r="Q154" s="4"/>
      <c r="R154" s="4">
        <v>38</v>
      </c>
      <c r="S154" s="4"/>
    </row>
    <row r="155" spans="2:19" x14ac:dyDescent="0.35">
      <c r="P155" s="29" t="s">
        <v>1232</v>
      </c>
      <c r="Q155" s="4"/>
      <c r="R155" s="4"/>
      <c r="S155" s="4">
        <v>66</v>
      </c>
    </row>
    <row r="156" spans="2:19" x14ac:dyDescent="0.35">
      <c r="P156" s="29" t="s">
        <v>755</v>
      </c>
      <c r="Q156" s="4"/>
      <c r="R156" s="4"/>
      <c r="S156" s="4">
        <v>74</v>
      </c>
    </row>
    <row r="157" spans="2:19" ht="16" thickBot="1" x14ac:dyDescent="0.4">
      <c r="P157" s="178" t="s">
        <v>757</v>
      </c>
      <c r="Q157" s="178">
        <f t="shared" ref="Q157:R157" si="14">SUM(Q153:Q156)</f>
        <v>42</v>
      </c>
      <c r="R157" s="178">
        <f t="shared" si="14"/>
        <v>74</v>
      </c>
      <c r="S157" s="178">
        <f>SUM(S153:S156)</f>
        <v>140</v>
      </c>
    </row>
    <row r="158" spans="2:19" ht="16" thickTop="1" x14ac:dyDescent="0.35"/>
    <row r="162" spans="2:5" x14ac:dyDescent="0.35">
      <c r="B162" s="40"/>
      <c r="C162" s="40"/>
      <c r="D162" s="40"/>
      <c r="E162" s="40"/>
    </row>
    <row r="163" spans="2:5" x14ac:dyDescent="0.35">
      <c r="C163" s="40"/>
      <c r="D163" s="40"/>
      <c r="E163" s="40"/>
    </row>
    <row r="164" spans="2:5" x14ac:dyDescent="0.35">
      <c r="B164" s="40"/>
      <c r="C164" s="40"/>
      <c r="D164" s="40"/>
      <c r="E164" s="40"/>
    </row>
    <row r="165" spans="2:5" x14ac:dyDescent="0.35">
      <c r="C165" s="40"/>
      <c r="D165" s="40"/>
      <c r="E165" s="40"/>
    </row>
    <row r="166" spans="2:5" x14ac:dyDescent="0.35">
      <c r="B166" s="40"/>
      <c r="C166" s="40"/>
      <c r="D166" s="40"/>
      <c r="E166" s="40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55EB9-DA8F-4025-93F7-8F7479E107B1}">
  <sheetPr codeName="Sheet25">
    <tabColor rgb="FF0070C0"/>
  </sheetPr>
  <dimension ref="B2:AB193"/>
  <sheetViews>
    <sheetView tabSelected="1" topLeftCell="A13" zoomScale="70" zoomScaleNormal="70" workbookViewId="0">
      <selection activeCell="N56" sqref="N56"/>
    </sheetView>
  </sheetViews>
  <sheetFormatPr defaultRowHeight="15.5" x14ac:dyDescent="0.35"/>
  <cols>
    <col min="2" max="2" width="15.58203125" customWidth="1"/>
    <col min="9" max="9" width="13.1640625" bestFit="1" customWidth="1"/>
    <col min="10" max="10" width="13.1640625" customWidth="1"/>
    <col min="15" max="15" width="15.58203125" customWidth="1"/>
    <col min="24" max="24" width="14.6640625" bestFit="1" customWidth="1"/>
    <col min="25" max="30" width="12.58203125" bestFit="1" customWidth="1"/>
  </cols>
  <sheetData>
    <row r="2" spans="2:27" ht="16" thickBot="1" x14ac:dyDescent="0.4">
      <c r="B2" s="1" t="s">
        <v>83</v>
      </c>
      <c r="C2" s="1"/>
    </row>
    <row r="3" spans="2:27" ht="16" thickTop="1" x14ac:dyDescent="0.35"/>
    <row r="4" spans="2:27" x14ac:dyDescent="0.3">
      <c r="B4" s="130" t="s">
        <v>1233</v>
      </c>
      <c r="C4" s="129"/>
    </row>
    <row r="5" spans="2:27" x14ac:dyDescent="0.35">
      <c r="B5" s="177" t="s">
        <v>1234</v>
      </c>
    </row>
    <row r="6" spans="2:27" x14ac:dyDescent="0.25">
      <c r="B6" s="135" t="s">
        <v>1235</v>
      </c>
      <c r="C6" s="136">
        <v>44377.413773148146</v>
      </c>
    </row>
    <row r="7" spans="2:27" x14ac:dyDescent="0.25">
      <c r="B7" s="135" t="s">
        <v>1236</v>
      </c>
      <c r="C7" s="136">
        <v>44592.679884259262</v>
      </c>
    </row>
    <row r="8" spans="2:27" x14ac:dyDescent="0.25">
      <c r="B8" s="135" t="s">
        <v>1237</v>
      </c>
      <c r="C8" s="135" t="s">
        <v>1238</v>
      </c>
    </row>
    <row r="10" spans="2:27" x14ac:dyDescent="0.25">
      <c r="B10" s="135" t="s">
        <v>1239</v>
      </c>
      <c r="C10" s="135" t="s">
        <v>1240</v>
      </c>
      <c r="J10" s="135" t="s">
        <v>1239</v>
      </c>
      <c r="K10" s="135" t="s">
        <v>1240</v>
      </c>
      <c r="Z10" s="135" t="s">
        <v>1239</v>
      </c>
      <c r="AA10" s="135" t="s">
        <v>1240</v>
      </c>
    </row>
    <row r="11" spans="2:27" x14ac:dyDescent="0.25">
      <c r="B11" s="135" t="s">
        <v>1241</v>
      </c>
      <c r="C11" s="135" t="s">
        <v>757</v>
      </c>
      <c r="J11" s="135" t="s">
        <v>1241</v>
      </c>
      <c r="K11" s="135" t="s">
        <v>757</v>
      </c>
      <c r="Z11" s="135" t="s">
        <v>1241</v>
      </c>
      <c r="AA11" s="135" t="s">
        <v>757</v>
      </c>
    </row>
    <row r="12" spans="2:27" x14ac:dyDescent="0.25">
      <c r="B12" s="135" t="s">
        <v>1242</v>
      </c>
      <c r="C12" s="135" t="s">
        <v>1219</v>
      </c>
      <c r="J12" s="135" t="s">
        <v>1242</v>
      </c>
      <c r="K12" s="135" t="s">
        <v>1243</v>
      </c>
      <c r="Z12" s="135" t="s">
        <v>1242</v>
      </c>
      <c r="AA12" s="135" t="s">
        <v>1450</v>
      </c>
    </row>
    <row r="13" spans="2:27" x14ac:dyDescent="0.25">
      <c r="B13" s="135" t="s">
        <v>1367</v>
      </c>
      <c r="C13" s="135">
        <v>2018</v>
      </c>
      <c r="J13" s="135" t="s">
        <v>1367</v>
      </c>
      <c r="K13" s="135">
        <v>2018</v>
      </c>
      <c r="Z13" s="135" t="s">
        <v>1367</v>
      </c>
      <c r="AA13" s="135">
        <v>2018</v>
      </c>
    </row>
    <row r="14" spans="2:27" x14ac:dyDescent="0.35">
      <c r="Q14" s="137"/>
    </row>
    <row r="15" spans="2:27" ht="62" x14ac:dyDescent="0.35">
      <c r="B15" s="29" t="s">
        <v>1244</v>
      </c>
      <c r="C15" s="29" t="s">
        <v>1366</v>
      </c>
      <c r="D15" s="29" t="s">
        <v>55</v>
      </c>
      <c r="E15" s="29" t="s">
        <v>131</v>
      </c>
      <c r="F15" s="29" t="s">
        <v>139</v>
      </c>
      <c r="G15" s="29" t="s">
        <v>161</v>
      </c>
      <c r="J15" s="29" t="s">
        <v>1244</v>
      </c>
      <c r="K15" s="29" t="s">
        <v>1366</v>
      </c>
      <c r="Z15" s="29" t="s">
        <v>1244</v>
      </c>
      <c r="AA15" s="29" t="s">
        <v>1366</v>
      </c>
    </row>
    <row r="16" spans="2:27" x14ac:dyDescent="0.35">
      <c r="B16" s="29" t="s">
        <v>1245</v>
      </c>
      <c r="C16" s="192">
        <v>60.869</v>
      </c>
      <c r="D16" s="192">
        <v>2.46</v>
      </c>
      <c r="E16" s="192">
        <v>0.41599999999999998</v>
      </c>
      <c r="F16" s="192">
        <v>19.736000000000001</v>
      </c>
      <c r="G16" s="192">
        <v>38.256999999999998</v>
      </c>
      <c r="I16" s="311">
        <v>1</v>
      </c>
      <c r="J16" s="29" t="s">
        <v>1246</v>
      </c>
      <c r="K16" s="131">
        <v>34.567</v>
      </c>
      <c r="M16" s="134" t="s">
        <v>1361</v>
      </c>
      <c r="Y16">
        <v>1</v>
      </c>
      <c r="Z16" s="10" t="s">
        <v>1246</v>
      </c>
      <c r="AA16" s="312">
        <v>32.905999999999999</v>
      </c>
    </row>
    <row r="17" spans="2:27" x14ac:dyDescent="0.35">
      <c r="B17" s="29" t="s">
        <v>1247</v>
      </c>
      <c r="C17" s="192">
        <v>35.68</v>
      </c>
      <c r="D17" s="192">
        <v>8.7349999999999994</v>
      </c>
      <c r="E17" s="192">
        <v>0</v>
      </c>
      <c r="F17" s="192">
        <v>14.156000000000001</v>
      </c>
      <c r="G17" s="192">
        <v>12.789</v>
      </c>
      <c r="I17" s="311">
        <v>2</v>
      </c>
      <c r="J17" s="29" t="s">
        <v>1247</v>
      </c>
      <c r="K17" s="131">
        <v>32.658999999999999</v>
      </c>
      <c r="Y17">
        <v>2</v>
      </c>
      <c r="Z17" s="10" t="s">
        <v>1247</v>
      </c>
      <c r="AA17" s="312">
        <v>30.321000000000002</v>
      </c>
    </row>
    <row r="18" spans="2:27" x14ac:dyDescent="0.35">
      <c r="B18" s="29" t="s">
        <v>1246</v>
      </c>
      <c r="C18" s="192">
        <v>32.566000000000003</v>
      </c>
      <c r="D18" s="192">
        <v>8.5850000000000009</v>
      </c>
      <c r="E18" s="192">
        <v>5.61</v>
      </c>
      <c r="F18" s="192">
        <v>17.123000000000001</v>
      </c>
      <c r="G18" s="192">
        <v>1.248</v>
      </c>
      <c r="I18" s="311">
        <v>3</v>
      </c>
      <c r="J18" s="29" t="s">
        <v>1248</v>
      </c>
      <c r="K18" s="131">
        <v>32.098999999999997</v>
      </c>
      <c r="Y18">
        <v>3</v>
      </c>
      <c r="Z18" s="10" t="s">
        <v>1250</v>
      </c>
      <c r="AA18" s="312">
        <v>28.704999999999998</v>
      </c>
    </row>
    <row r="19" spans="2:27" x14ac:dyDescent="0.35">
      <c r="B19" s="29" t="s">
        <v>1249</v>
      </c>
      <c r="C19" s="192">
        <v>24.727</v>
      </c>
      <c r="D19" s="192">
        <v>5.968</v>
      </c>
      <c r="E19" s="192">
        <v>8.0020000000000007</v>
      </c>
      <c r="F19" s="192">
        <v>10.654</v>
      </c>
      <c r="G19" s="192">
        <v>0.10199999999999999</v>
      </c>
      <c r="I19" s="311">
        <v>4</v>
      </c>
      <c r="J19" s="29" t="s">
        <v>1245</v>
      </c>
      <c r="K19" s="131">
        <v>26.431000000000001</v>
      </c>
      <c r="Y19">
        <v>4</v>
      </c>
      <c r="Z19" s="10" t="s">
        <v>1257</v>
      </c>
      <c r="AA19" s="312">
        <v>24.49</v>
      </c>
    </row>
    <row r="20" spans="2:27" x14ac:dyDescent="0.35">
      <c r="B20" s="29" t="s">
        <v>857</v>
      </c>
      <c r="C20" s="190">
        <f>Indicators!J43</f>
        <v>23.063858994033051</v>
      </c>
      <c r="D20" s="190">
        <f>Indicators!J6*1000/'Other Data'!M26</f>
        <v>4.1049588450890395</v>
      </c>
      <c r="E20" s="190">
        <f>Indicators!J7*1000/'Other Data'!M26</f>
        <v>0</v>
      </c>
      <c r="F20" s="190">
        <f>Indicators!J8*1000/'Other Data'!M26</f>
        <v>5.2567992497379601</v>
      </c>
      <c r="G20" s="190">
        <f>Indicators!J9*1000/'Other Data'!M26</f>
        <v>13.70210089920605</v>
      </c>
      <c r="I20" s="311">
        <v>5</v>
      </c>
      <c r="J20" s="29" t="s">
        <v>1249</v>
      </c>
      <c r="K20" s="131">
        <v>24.63</v>
      </c>
      <c r="Y20">
        <v>5</v>
      </c>
      <c r="Z20" s="10" t="s">
        <v>1251</v>
      </c>
      <c r="AA20" s="312">
        <v>23.695</v>
      </c>
    </row>
    <row r="21" spans="2:27" x14ac:dyDescent="0.35">
      <c r="B21" s="29" t="s">
        <v>1251</v>
      </c>
      <c r="C21" s="192">
        <v>22.684000000000001</v>
      </c>
      <c r="D21" s="192">
        <v>4.665</v>
      </c>
      <c r="E21" s="192">
        <v>0.13900000000000001</v>
      </c>
      <c r="F21" s="192">
        <v>16.103000000000002</v>
      </c>
      <c r="G21" s="192">
        <v>1.776</v>
      </c>
      <c r="I21" s="311">
        <v>6</v>
      </c>
      <c r="J21" s="29" t="s">
        <v>1254</v>
      </c>
      <c r="K21" s="131">
        <v>24.289000000000001</v>
      </c>
      <c r="Y21">
        <v>6</v>
      </c>
      <c r="Z21" s="10" t="s">
        <v>1249</v>
      </c>
      <c r="AA21" s="312">
        <v>23.596</v>
      </c>
    </row>
    <row r="22" spans="2:27" x14ac:dyDescent="0.35">
      <c r="B22" s="29" t="s">
        <v>1248</v>
      </c>
      <c r="C22" s="192">
        <v>22.353999999999999</v>
      </c>
      <c r="D22" s="192">
        <v>5.7110000000000003</v>
      </c>
      <c r="E22" s="192">
        <v>0</v>
      </c>
      <c r="F22" s="192">
        <v>16.643000000000001</v>
      </c>
      <c r="G22" s="192">
        <v>0</v>
      </c>
      <c r="I22" s="311">
        <v>7</v>
      </c>
      <c r="J22" s="29" t="s">
        <v>1253</v>
      </c>
      <c r="K22" s="131">
        <v>24.050999999999998</v>
      </c>
      <c r="Y22">
        <v>7</v>
      </c>
      <c r="Z22" s="10" t="s">
        <v>1253</v>
      </c>
      <c r="AA22" s="312">
        <v>23.029</v>
      </c>
    </row>
    <row r="23" spans="2:27" x14ac:dyDescent="0.35">
      <c r="B23" s="29" t="s">
        <v>1252</v>
      </c>
      <c r="C23" s="192">
        <v>20.561</v>
      </c>
      <c r="D23" s="192">
        <v>4.2519999999999998</v>
      </c>
      <c r="E23" s="192">
        <v>4.5389999999999997</v>
      </c>
      <c r="F23" s="192">
        <v>7.4550000000000001</v>
      </c>
      <c r="G23" s="192">
        <v>4.3150000000000004</v>
      </c>
      <c r="I23" s="311">
        <v>8</v>
      </c>
      <c r="J23" s="29" t="s">
        <v>1251</v>
      </c>
      <c r="K23" s="131">
        <v>23.105</v>
      </c>
      <c r="Y23">
        <v>8</v>
      </c>
      <c r="Z23" s="10" t="s">
        <v>1252</v>
      </c>
      <c r="AA23" s="312">
        <v>22.861999999999998</v>
      </c>
    </row>
    <row r="24" spans="2:27" x14ac:dyDescent="0.35">
      <c r="B24" s="29" t="s">
        <v>1253</v>
      </c>
      <c r="C24" s="192">
        <v>19.196999999999999</v>
      </c>
      <c r="D24" s="192">
        <v>5.8719999999999999</v>
      </c>
      <c r="E24" s="192">
        <v>0</v>
      </c>
      <c r="F24" s="192">
        <v>11.752000000000001</v>
      </c>
      <c r="G24" s="192">
        <v>1.573</v>
      </c>
      <c r="I24" s="311">
        <v>9</v>
      </c>
      <c r="J24" s="29" t="s">
        <v>1250</v>
      </c>
      <c r="K24" s="131">
        <v>22.812000000000001</v>
      </c>
      <c r="Y24">
        <v>9</v>
      </c>
      <c r="Z24" s="10" t="s">
        <v>1259</v>
      </c>
      <c r="AA24" s="312">
        <v>20.995000000000001</v>
      </c>
    </row>
    <row r="25" spans="2:27" x14ac:dyDescent="0.35">
      <c r="B25" s="29" t="s">
        <v>1254</v>
      </c>
      <c r="C25" s="192">
        <v>19.033999999999999</v>
      </c>
      <c r="D25" s="192">
        <v>6.7489999999999997</v>
      </c>
      <c r="E25" s="192">
        <v>0.45200000000000001</v>
      </c>
      <c r="F25" s="192">
        <v>10.334</v>
      </c>
      <c r="G25" s="192">
        <v>1.4990000000000001</v>
      </c>
      <c r="I25" s="311">
        <v>10</v>
      </c>
      <c r="J25" s="29" t="s">
        <v>1252</v>
      </c>
      <c r="K25" s="131">
        <v>20.382000000000001</v>
      </c>
      <c r="Y25">
        <v>10</v>
      </c>
      <c r="Z25" s="10" t="s">
        <v>1254</v>
      </c>
      <c r="AA25" s="312">
        <v>20.231999999999999</v>
      </c>
    </row>
    <row r="26" spans="2:27" x14ac:dyDescent="0.35">
      <c r="B26" s="29" t="s">
        <v>1255</v>
      </c>
      <c r="C26" s="192">
        <v>18.093</v>
      </c>
      <c r="D26" s="192">
        <v>4.67</v>
      </c>
      <c r="E26" s="192">
        <v>0.83899999999999997</v>
      </c>
      <c r="F26" s="192">
        <v>9.1210000000000004</v>
      </c>
      <c r="G26" s="192">
        <v>3.464</v>
      </c>
      <c r="I26" s="311">
        <v>11</v>
      </c>
      <c r="J26" s="29" t="s">
        <v>1255</v>
      </c>
      <c r="K26" s="131">
        <v>19.344000000000001</v>
      </c>
      <c r="Y26">
        <v>11</v>
      </c>
      <c r="Z26" s="10" t="s">
        <v>1256</v>
      </c>
      <c r="AA26" s="312">
        <v>20.228999999999999</v>
      </c>
    </row>
    <row r="27" spans="2:27" x14ac:dyDescent="0.35">
      <c r="B27" s="29" t="s">
        <v>1258</v>
      </c>
      <c r="C27" s="192">
        <v>17.440999999999999</v>
      </c>
      <c r="D27" s="192">
        <v>7.0250000000000004</v>
      </c>
      <c r="E27" s="192">
        <v>0</v>
      </c>
      <c r="F27" s="192">
        <v>9.6470000000000002</v>
      </c>
      <c r="G27" s="192">
        <v>0.77</v>
      </c>
      <c r="I27" s="311">
        <v>12</v>
      </c>
      <c r="J27" s="29" t="s">
        <v>1257</v>
      </c>
      <c r="K27" s="131">
        <v>19.018999999999998</v>
      </c>
      <c r="Y27">
        <v>12</v>
      </c>
      <c r="Z27" s="25" t="s">
        <v>857</v>
      </c>
      <c r="AA27" s="313">
        <v>19.3</v>
      </c>
    </row>
    <row r="28" spans="2:27" x14ac:dyDescent="0.35">
      <c r="B28" s="29" t="s">
        <v>1256</v>
      </c>
      <c r="C28" s="192">
        <v>16.443999999999999</v>
      </c>
      <c r="D28" s="192">
        <v>6.8920000000000003</v>
      </c>
      <c r="E28" s="192">
        <v>0</v>
      </c>
      <c r="F28" s="192">
        <v>9.3420000000000005</v>
      </c>
      <c r="G28" s="192">
        <v>0.21</v>
      </c>
      <c r="I28" s="311">
        <v>13</v>
      </c>
      <c r="J28" s="29" t="s">
        <v>1259</v>
      </c>
      <c r="K28" s="131">
        <v>18.041</v>
      </c>
      <c r="Y28">
        <v>13</v>
      </c>
      <c r="Z28" s="10" t="s">
        <v>1255</v>
      </c>
      <c r="AA28" s="312">
        <v>18.812000000000001</v>
      </c>
    </row>
    <row r="29" spans="2:27" x14ac:dyDescent="0.35">
      <c r="B29" s="29" t="s">
        <v>1260</v>
      </c>
      <c r="C29" s="192">
        <v>16.41</v>
      </c>
      <c r="D29" s="192">
        <v>5.8259999999999996</v>
      </c>
      <c r="E29" s="192">
        <v>2.3340000000000001</v>
      </c>
      <c r="F29" s="192">
        <v>2.681</v>
      </c>
      <c r="G29" s="192">
        <v>5.569</v>
      </c>
      <c r="I29" s="311">
        <v>14</v>
      </c>
      <c r="J29" s="29" t="s">
        <v>1256</v>
      </c>
      <c r="K29" s="131">
        <v>17.698</v>
      </c>
      <c r="Y29">
        <v>14</v>
      </c>
      <c r="Z29" s="10" t="s">
        <v>1258</v>
      </c>
      <c r="AA29" s="312">
        <v>17.937999999999999</v>
      </c>
    </row>
    <row r="30" spans="2:27" x14ac:dyDescent="0.35">
      <c r="B30" s="29" t="s">
        <v>1262</v>
      </c>
      <c r="C30" s="192">
        <v>15.38</v>
      </c>
      <c r="D30" s="192">
        <v>3.5059999999999998</v>
      </c>
      <c r="E30" s="192">
        <v>0</v>
      </c>
      <c r="F30" s="192">
        <v>7.7759999999999998</v>
      </c>
      <c r="G30" s="192">
        <v>4.0970000000000004</v>
      </c>
      <c r="I30" s="311">
        <v>15</v>
      </c>
      <c r="J30" s="29" t="s">
        <v>1260</v>
      </c>
      <c r="K30" s="131">
        <v>17.021000000000001</v>
      </c>
      <c r="Y30">
        <v>15</v>
      </c>
      <c r="Z30" s="10" t="s">
        <v>1262</v>
      </c>
      <c r="AA30" s="312">
        <v>17.503</v>
      </c>
    </row>
    <row r="31" spans="2:27" x14ac:dyDescent="0.35">
      <c r="B31" s="29" t="s">
        <v>1257</v>
      </c>
      <c r="C31" s="192">
        <v>15.332000000000001</v>
      </c>
      <c r="D31" s="192">
        <v>3.8639999999999999</v>
      </c>
      <c r="E31" s="192">
        <v>0.379</v>
      </c>
      <c r="F31" s="192">
        <v>10.922000000000001</v>
      </c>
      <c r="G31" s="192">
        <v>0.16700000000000001</v>
      </c>
      <c r="I31" s="311">
        <v>16</v>
      </c>
      <c r="J31" s="29" t="s">
        <v>1261</v>
      </c>
      <c r="K31" s="131">
        <v>16.315999999999999</v>
      </c>
      <c r="Y31">
        <v>16</v>
      </c>
      <c r="Z31" s="10" t="s">
        <v>1273</v>
      </c>
      <c r="AA31" s="312">
        <v>17.09</v>
      </c>
    </row>
    <row r="32" spans="2:27" x14ac:dyDescent="0.35">
      <c r="B32" s="29" t="s">
        <v>1259</v>
      </c>
      <c r="C32" s="192">
        <v>15.167999999999999</v>
      </c>
      <c r="D32" s="192">
        <v>0.66300000000000003</v>
      </c>
      <c r="E32" s="192">
        <v>0.65300000000000002</v>
      </c>
      <c r="F32" s="192">
        <v>13.853</v>
      </c>
      <c r="G32" s="192">
        <v>0</v>
      </c>
      <c r="I32" s="311">
        <v>17</v>
      </c>
      <c r="J32" s="29" t="s">
        <v>1262</v>
      </c>
      <c r="K32" s="131">
        <v>15.903</v>
      </c>
      <c r="Y32">
        <v>17</v>
      </c>
      <c r="Z32" s="10" t="s">
        <v>1274</v>
      </c>
      <c r="AA32" s="312">
        <v>16.832000000000001</v>
      </c>
    </row>
    <row r="33" spans="2:27" x14ac:dyDescent="0.35">
      <c r="B33" s="29" t="s">
        <v>1264</v>
      </c>
      <c r="C33" s="192">
        <v>14.175000000000001</v>
      </c>
      <c r="D33" s="192">
        <v>4.4980000000000002</v>
      </c>
      <c r="E33" s="192">
        <v>0</v>
      </c>
      <c r="F33" s="192">
        <v>8.6140000000000008</v>
      </c>
      <c r="G33" s="192">
        <v>1.0629999999999999</v>
      </c>
      <c r="I33" s="311">
        <v>18</v>
      </c>
      <c r="J33" s="29" t="s">
        <v>1264</v>
      </c>
      <c r="K33" s="131">
        <v>15.672000000000001</v>
      </c>
      <c r="Y33">
        <v>18</v>
      </c>
      <c r="Z33" s="10" t="s">
        <v>1261</v>
      </c>
      <c r="AA33" s="312">
        <v>16.808</v>
      </c>
    </row>
    <row r="34" spans="2:27" x14ac:dyDescent="0.35">
      <c r="B34" s="29" t="s">
        <v>1261</v>
      </c>
      <c r="C34" s="192">
        <v>14.06</v>
      </c>
      <c r="D34" s="192">
        <v>2.617</v>
      </c>
      <c r="E34" s="192">
        <v>0.90700000000000003</v>
      </c>
      <c r="F34" s="192">
        <v>10.536</v>
      </c>
      <c r="G34" s="192">
        <v>0</v>
      </c>
      <c r="I34" s="311">
        <v>19</v>
      </c>
      <c r="J34" s="29" t="s">
        <v>1258</v>
      </c>
      <c r="K34" s="131">
        <v>14.523</v>
      </c>
      <c r="Q34" s="137"/>
      <c r="Y34">
        <v>19</v>
      </c>
      <c r="Z34" s="10" t="s">
        <v>1267</v>
      </c>
      <c r="AA34" s="312">
        <v>16.536999999999999</v>
      </c>
    </row>
    <row r="35" spans="2:27" x14ac:dyDescent="0.35">
      <c r="B35" s="29" t="s">
        <v>1267</v>
      </c>
      <c r="C35" s="192">
        <v>12.484</v>
      </c>
      <c r="D35" s="192">
        <v>3.327</v>
      </c>
      <c r="E35" s="192">
        <v>0</v>
      </c>
      <c r="F35" s="192">
        <v>7.5990000000000002</v>
      </c>
      <c r="G35" s="192">
        <v>1.5580000000000001</v>
      </c>
      <c r="I35" s="311">
        <v>20</v>
      </c>
      <c r="J35" s="29" t="s">
        <v>1263</v>
      </c>
      <c r="K35" s="131">
        <v>14.438000000000001</v>
      </c>
      <c r="Y35">
        <v>20</v>
      </c>
      <c r="Z35" s="10" t="s">
        <v>1263</v>
      </c>
      <c r="AA35" s="312">
        <v>15.961</v>
      </c>
    </row>
    <row r="36" spans="2:27" x14ac:dyDescent="0.35">
      <c r="B36" s="29" t="s">
        <v>1268</v>
      </c>
      <c r="C36" s="192">
        <v>11.519</v>
      </c>
      <c r="D36" s="192">
        <v>3.8540000000000001</v>
      </c>
      <c r="E36" s="192">
        <v>8.9999999999999993E-3</v>
      </c>
      <c r="F36" s="192">
        <v>7.3780000000000001</v>
      </c>
      <c r="G36" s="192">
        <v>0.27800000000000002</v>
      </c>
      <c r="I36" s="311">
        <v>21</v>
      </c>
      <c r="J36" s="29" t="s">
        <v>1267</v>
      </c>
      <c r="K36" s="131">
        <v>14.397</v>
      </c>
      <c r="Y36">
        <v>21</v>
      </c>
      <c r="Z36" s="10" t="s">
        <v>1264</v>
      </c>
      <c r="AA36" s="312">
        <v>15.512</v>
      </c>
    </row>
    <row r="37" spans="2:27" x14ac:dyDescent="0.35">
      <c r="B37" s="29" t="s">
        <v>1263</v>
      </c>
      <c r="C37" s="192">
        <v>11.512</v>
      </c>
      <c r="D37" s="192">
        <v>2.2959999999999998</v>
      </c>
      <c r="E37" s="192">
        <v>6.0000000000000001E-3</v>
      </c>
      <c r="F37" s="192">
        <v>7.0439999999999996</v>
      </c>
      <c r="G37" s="192">
        <v>2.165</v>
      </c>
      <c r="I37" s="311">
        <v>22</v>
      </c>
      <c r="J37" s="29" t="s">
        <v>1268</v>
      </c>
      <c r="K37" s="131">
        <v>13.502000000000001</v>
      </c>
      <c r="M37" s="134" t="s">
        <v>1362</v>
      </c>
      <c r="Y37">
        <v>22</v>
      </c>
      <c r="Z37" s="10" t="s">
        <v>1268</v>
      </c>
      <c r="AA37" s="312">
        <v>15.117000000000001</v>
      </c>
    </row>
    <row r="38" spans="2:27" x14ac:dyDescent="0.35">
      <c r="B38" s="29" t="s">
        <v>1266</v>
      </c>
      <c r="C38" s="192">
        <v>11.259</v>
      </c>
      <c r="D38" s="192">
        <v>3.145</v>
      </c>
      <c r="E38" s="192">
        <v>0.42599999999999999</v>
      </c>
      <c r="F38" s="192">
        <v>6.4130000000000003</v>
      </c>
      <c r="G38" s="192">
        <v>1.28</v>
      </c>
      <c r="I38" s="311">
        <v>23</v>
      </c>
      <c r="J38" s="29" t="s">
        <v>1266</v>
      </c>
      <c r="K38" s="131">
        <v>13.426</v>
      </c>
      <c r="Y38">
        <v>23</v>
      </c>
      <c r="Z38" s="25" t="s">
        <v>856</v>
      </c>
      <c r="AA38" s="313">
        <v>14.6</v>
      </c>
    </row>
    <row r="39" spans="2:27" x14ac:dyDescent="0.35">
      <c r="B39" s="29" t="s">
        <v>1265</v>
      </c>
      <c r="C39" s="192">
        <v>11.16</v>
      </c>
      <c r="D39" s="192">
        <v>3.2850000000000001</v>
      </c>
      <c r="E39" s="192">
        <v>0.433</v>
      </c>
      <c r="F39" s="192">
        <v>6.3710000000000004</v>
      </c>
      <c r="G39" s="192">
        <v>1.07</v>
      </c>
      <c r="I39" s="311">
        <v>24</v>
      </c>
      <c r="J39" s="29" t="s">
        <v>1270</v>
      </c>
      <c r="K39" s="131">
        <v>13.263999999999999</v>
      </c>
      <c r="Y39">
        <v>24</v>
      </c>
      <c r="Z39" s="25" t="s">
        <v>1451</v>
      </c>
      <c r="AA39" s="313">
        <v>14.472</v>
      </c>
    </row>
    <row r="40" spans="2:27" x14ac:dyDescent="0.35">
      <c r="B40" s="29" t="s">
        <v>1271</v>
      </c>
      <c r="C40" s="192">
        <v>10.077999999999999</v>
      </c>
      <c r="D40" s="192">
        <v>3.7290000000000001</v>
      </c>
      <c r="E40" s="192">
        <v>0</v>
      </c>
      <c r="F40" s="192">
        <v>5.907</v>
      </c>
      <c r="G40" s="192">
        <v>0.442</v>
      </c>
      <c r="I40" s="311">
        <v>25</v>
      </c>
      <c r="J40" s="29" t="s">
        <v>1273</v>
      </c>
      <c r="K40" s="131">
        <v>13.002000000000001</v>
      </c>
      <c r="Y40">
        <v>25</v>
      </c>
      <c r="Z40" s="10" t="s">
        <v>1272</v>
      </c>
      <c r="AA40" s="312">
        <v>13.843999999999999</v>
      </c>
    </row>
    <row r="41" spans="2:27" ht="31" x14ac:dyDescent="0.35">
      <c r="B41" s="29" t="s">
        <v>1360</v>
      </c>
      <c r="C41" s="192">
        <v>10.028</v>
      </c>
      <c r="D41" s="192">
        <v>2.3010000000000002</v>
      </c>
      <c r="E41" s="192">
        <v>0.82599999999999996</v>
      </c>
      <c r="F41" s="192">
        <v>2.883</v>
      </c>
      <c r="G41" s="192">
        <v>4.0179999999999998</v>
      </c>
      <c r="I41" s="311">
        <v>26</v>
      </c>
      <c r="J41" s="29" t="s">
        <v>1265</v>
      </c>
      <c r="K41" s="131">
        <v>12.134</v>
      </c>
      <c r="Y41">
        <v>26</v>
      </c>
      <c r="Z41" s="10" t="s">
        <v>1271</v>
      </c>
      <c r="AA41" s="312">
        <v>13.507</v>
      </c>
    </row>
    <row r="42" spans="2:27" x14ac:dyDescent="0.35">
      <c r="B42" s="29" t="s">
        <v>1269</v>
      </c>
      <c r="C42" s="192">
        <v>9.9450000000000003</v>
      </c>
      <c r="D42" s="192">
        <v>1.8779999999999999</v>
      </c>
      <c r="E42" s="192">
        <v>0.39800000000000002</v>
      </c>
      <c r="F42" s="192">
        <v>4.24</v>
      </c>
      <c r="G42" s="192">
        <v>3.4279999999999999</v>
      </c>
      <c r="I42" s="311">
        <v>27</v>
      </c>
      <c r="J42" s="29" t="s">
        <v>857</v>
      </c>
      <c r="K42" s="190">
        <f>Indicators!J47</f>
        <v>11.89902615060792</v>
      </c>
      <c r="Y42">
        <v>27</v>
      </c>
      <c r="Z42" s="10" t="s">
        <v>1270</v>
      </c>
      <c r="AA42" s="312">
        <v>12.414999999999999</v>
      </c>
    </row>
    <row r="43" spans="2:27" x14ac:dyDescent="0.35">
      <c r="B43" s="29" t="s">
        <v>1272</v>
      </c>
      <c r="C43" s="192">
        <v>9.3640000000000008</v>
      </c>
      <c r="D43" s="192">
        <v>3.7919999999999998</v>
      </c>
      <c r="E43" s="192">
        <v>3.0000000000000001E-3</v>
      </c>
      <c r="F43" s="192">
        <v>5.5570000000000004</v>
      </c>
      <c r="G43" s="192">
        <v>1.2E-2</v>
      </c>
      <c r="I43" s="311">
        <v>28</v>
      </c>
      <c r="J43" s="29" t="s">
        <v>1272</v>
      </c>
      <c r="K43" s="131">
        <v>11.419</v>
      </c>
      <c r="Y43">
        <v>28</v>
      </c>
      <c r="Z43" s="10" t="s">
        <v>1269</v>
      </c>
      <c r="AA43" s="312">
        <v>11.786</v>
      </c>
    </row>
    <row r="44" spans="2:27" x14ac:dyDescent="0.35">
      <c r="B44" s="29" t="s">
        <v>1270</v>
      </c>
      <c r="C44" s="192">
        <v>8.3759999999999994</v>
      </c>
      <c r="D44" s="192">
        <v>2.915</v>
      </c>
      <c r="E44" s="192">
        <v>0</v>
      </c>
      <c r="F44" s="192">
        <v>5.45</v>
      </c>
      <c r="G44" s="192">
        <v>0.01</v>
      </c>
      <c r="I44" s="311">
        <v>29</v>
      </c>
      <c r="J44" s="29" t="s">
        <v>1269</v>
      </c>
      <c r="K44" s="131">
        <v>11.113</v>
      </c>
      <c r="Y44">
        <v>29</v>
      </c>
      <c r="Z44" s="10" t="s">
        <v>1279</v>
      </c>
      <c r="AA44" s="312">
        <v>11.597</v>
      </c>
    </row>
    <row r="45" spans="2:27" x14ac:dyDescent="0.35">
      <c r="B45" s="29" t="s">
        <v>1277</v>
      </c>
      <c r="C45" s="192">
        <v>7.8239999999999998</v>
      </c>
      <c r="D45" s="192">
        <v>2.9750000000000001</v>
      </c>
      <c r="E45" s="192">
        <v>0.41399999999999998</v>
      </c>
      <c r="F45" s="192">
        <v>4.3780000000000001</v>
      </c>
      <c r="G45" s="192">
        <v>5.7000000000000002E-2</v>
      </c>
      <c r="I45" s="311">
        <v>30</v>
      </c>
      <c r="J45" s="29" t="s">
        <v>1274</v>
      </c>
      <c r="K45" s="131">
        <v>11.034000000000001</v>
      </c>
      <c r="Y45">
        <v>30</v>
      </c>
      <c r="Z45" s="10" t="s">
        <v>1277</v>
      </c>
      <c r="AA45" s="312">
        <v>10.333</v>
      </c>
    </row>
    <row r="46" spans="2:27" x14ac:dyDescent="0.35">
      <c r="B46" s="29" t="s">
        <v>1275</v>
      </c>
      <c r="C46" s="192">
        <v>7.8120000000000003</v>
      </c>
      <c r="D46" s="192">
        <v>2.7810000000000001</v>
      </c>
      <c r="E46" s="192">
        <v>0.61599999999999999</v>
      </c>
      <c r="F46" s="192">
        <v>3.8639999999999999</v>
      </c>
      <c r="G46" s="192">
        <v>0.55200000000000005</v>
      </c>
      <c r="I46" s="311">
        <v>31</v>
      </c>
      <c r="J46" s="29" t="s">
        <v>1271</v>
      </c>
      <c r="K46" s="131">
        <v>10.426</v>
      </c>
      <c r="Y46">
        <v>31</v>
      </c>
      <c r="Z46" s="10" t="s">
        <v>1278</v>
      </c>
      <c r="AA46" s="312">
        <v>7.391</v>
      </c>
    </row>
    <row r="47" spans="2:27" ht="31" x14ac:dyDescent="0.35">
      <c r="B47" s="29" t="s">
        <v>1276</v>
      </c>
      <c r="C47" s="192">
        <v>7.1559999999999997</v>
      </c>
      <c r="D47" s="192">
        <v>2.1339999999999999</v>
      </c>
      <c r="E47" s="192">
        <v>0.85799999999999998</v>
      </c>
      <c r="F47" s="192">
        <v>1.758</v>
      </c>
      <c r="G47" s="192">
        <v>2.4060000000000001</v>
      </c>
      <c r="I47" s="311">
        <v>32</v>
      </c>
      <c r="J47" s="29" t="s">
        <v>1360</v>
      </c>
      <c r="K47" s="183">
        <v>10.343999999999999</v>
      </c>
    </row>
    <row r="48" spans="2:27" x14ac:dyDescent="0.35">
      <c r="B48" s="29" t="s">
        <v>1274</v>
      </c>
      <c r="C48" s="192">
        <v>6.9749999999999996</v>
      </c>
      <c r="D48" s="192">
        <v>1.7070000000000001</v>
      </c>
      <c r="E48" s="192">
        <v>0</v>
      </c>
      <c r="F48" s="192">
        <v>5.2679999999999998</v>
      </c>
      <c r="G48" s="192">
        <v>0</v>
      </c>
      <c r="I48" s="311">
        <v>33</v>
      </c>
      <c r="J48" s="29" t="s">
        <v>1277</v>
      </c>
      <c r="K48" s="131">
        <v>9.3829999999999991</v>
      </c>
    </row>
    <row r="49" spans="2:11" x14ac:dyDescent="0.35">
      <c r="B49" s="29" t="s">
        <v>856</v>
      </c>
      <c r="C49" s="192">
        <v>6.6440000000000001</v>
      </c>
      <c r="D49" s="192">
        <v>1.996</v>
      </c>
      <c r="E49" s="192">
        <v>0</v>
      </c>
      <c r="F49" s="192">
        <v>3.2519999999999998</v>
      </c>
      <c r="G49" s="192">
        <v>1.3959999999999999</v>
      </c>
      <c r="I49" s="311">
        <v>34</v>
      </c>
      <c r="J49" s="29" t="s">
        <v>1278</v>
      </c>
      <c r="K49" s="131">
        <v>9.3710000000000004</v>
      </c>
    </row>
    <row r="50" spans="2:11" ht="31" x14ac:dyDescent="0.35">
      <c r="B50" s="29" t="s">
        <v>1278</v>
      </c>
      <c r="C50" s="192">
        <v>5.9249999999999998</v>
      </c>
      <c r="D50" s="192">
        <v>2.3420000000000001</v>
      </c>
      <c r="E50" s="192">
        <v>0</v>
      </c>
      <c r="F50" s="192">
        <v>1.7549999999999999</v>
      </c>
      <c r="G50" s="192">
        <v>1.8280000000000001</v>
      </c>
      <c r="I50" s="311">
        <v>35</v>
      </c>
      <c r="J50" s="29" t="s">
        <v>856</v>
      </c>
      <c r="K50" s="131">
        <v>8.5679999999999996</v>
      </c>
    </row>
    <row r="51" spans="2:11" ht="31" x14ac:dyDescent="0.35">
      <c r="B51" s="29" t="s">
        <v>1279</v>
      </c>
      <c r="C51" s="192">
        <v>5.2489999999999997</v>
      </c>
      <c r="D51" s="192">
        <v>1.6160000000000001</v>
      </c>
      <c r="E51" s="192">
        <v>1E-3</v>
      </c>
      <c r="F51" s="192">
        <v>3.4910000000000001</v>
      </c>
      <c r="G51" s="192">
        <v>0.14099999999999999</v>
      </c>
      <c r="I51" s="311">
        <v>36</v>
      </c>
      <c r="J51" s="29" t="s">
        <v>1276</v>
      </c>
      <c r="K51" s="131">
        <v>8.5530000000000008</v>
      </c>
    </row>
    <row r="52" spans="2:11" x14ac:dyDescent="0.35">
      <c r="B52" s="29" t="s">
        <v>1273</v>
      </c>
      <c r="C52" s="192">
        <v>3.8610000000000002</v>
      </c>
      <c r="D52" s="192">
        <v>0.22700000000000001</v>
      </c>
      <c r="E52" s="192">
        <v>0</v>
      </c>
      <c r="F52" s="192">
        <v>3.6339999999999999</v>
      </c>
      <c r="G52" s="192">
        <v>0</v>
      </c>
      <c r="I52" s="311">
        <v>37</v>
      </c>
      <c r="J52" s="29" t="s">
        <v>1279</v>
      </c>
      <c r="K52" s="131">
        <v>8.0739999999999998</v>
      </c>
    </row>
    <row r="53" spans="2:11" x14ac:dyDescent="0.35">
      <c r="B53" s="29" t="s">
        <v>1250</v>
      </c>
      <c r="C53" s="192">
        <v>3.5070000000000001</v>
      </c>
      <c r="D53" s="192">
        <v>2.5710000000000002</v>
      </c>
      <c r="E53" s="192">
        <v>0</v>
      </c>
      <c r="F53" s="192">
        <v>0.93600000000000005</v>
      </c>
      <c r="G53" s="192">
        <v>0</v>
      </c>
      <c r="I53" s="311">
        <v>38</v>
      </c>
      <c r="J53" s="29" t="s">
        <v>1275</v>
      </c>
      <c r="K53" s="131">
        <v>8.0020000000000007</v>
      </c>
    </row>
    <row r="54" spans="2:11" x14ac:dyDescent="0.2">
      <c r="B54" s="193" t="s">
        <v>1368</v>
      </c>
    </row>
    <row r="57" spans="2:11" x14ac:dyDescent="0.35">
      <c r="B57" s="134" t="s">
        <v>1365</v>
      </c>
    </row>
    <row r="82" spans="2:10" x14ac:dyDescent="0.35">
      <c r="B82" s="134" t="s">
        <v>1363</v>
      </c>
    </row>
    <row r="84" spans="2:10" ht="15.5" customHeight="1" x14ac:dyDescent="0.35">
      <c r="B84" s="124"/>
      <c r="C84" s="308" t="s">
        <v>69</v>
      </c>
      <c r="D84" s="309"/>
      <c r="E84" s="308" t="s">
        <v>1210</v>
      </c>
      <c r="F84" s="309"/>
      <c r="G84" s="234" t="s">
        <v>69</v>
      </c>
      <c r="H84" s="235"/>
      <c r="I84" s="209" t="s">
        <v>1210</v>
      </c>
      <c r="J84" s="210"/>
    </row>
    <row r="85" spans="2:10" ht="15.5" customHeight="1" x14ac:dyDescent="0.35">
      <c r="B85" s="124"/>
      <c r="C85" s="139" t="s">
        <v>756</v>
      </c>
      <c r="D85" s="139" t="s">
        <v>857</v>
      </c>
      <c r="E85" s="139" t="s">
        <v>756</v>
      </c>
      <c r="F85" s="139" t="s">
        <v>857</v>
      </c>
      <c r="G85" s="139" t="s">
        <v>756</v>
      </c>
      <c r="H85" s="139" t="s">
        <v>857</v>
      </c>
      <c r="I85" s="139" t="s">
        <v>756</v>
      </c>
      <c r="J85" s="139" t="s">
        <v>857</v>
      </c>
    </row>
    <row r="86" spans="2:10" x14ac:dyDescent="0.35">
      <c r="B86" s="194" t="s">
        <v>55</v>
      </c>
      <c r="C86" s="195">
        <f>D49</f>
        <v>1.996</v>
      </c>
      <c r="D86" s="195">
        <f>D20</f>
        <v>4.1049588450890395</v>
      </c>
      <c r="E86" s="196">
        <v>2.6309999999999998</v>
      </c>
      <c r="F86" s="195">
        <f>Indicators!I30*1000/'Other Data'!L26</f>
        <v>4.2412077119719269</v>
      </c>
      <c r="G86" s="197">
        <f>C86/C$90</f>
        <v>0.30042143287176404</v>
      </c>
      <c r="H86" s="197">
        <f>D86/D$90</f>
        <v>0.17798230756401395</v>
      </c>
      <c r="I86" s="197">
        <f>E86/E$90</f>
        <v>0.31195162437751955</v>
      </c>
      <c r="J86" s="197">
        <f>F86/F$90</f>
        <v>0.34654732828908841</v>
      </c>
    </row>
    <row r="87" spans="2:10" x14ac:dyDescent="0.35">
      <c r="B87" s="194" t="s">
        <v>1217</v>
      </c>
      <c r="C87" s="195">
        <f>E49</f>
        <v>0</v>
      </c>
      <c r="D87" s="195">
        <f>E20</f>
        <v>0</v>
      </c>
      <c r="E87" s="196">
        <v>0.16900000000000001</v>
      </c>
      <c r="F87" s="195">
        <f>Indicators!I31*1000/'Other Data'!L26</f>
        <v>3.1202400710675853E-2</v>
      </c>
      <c r="G87" s="197">
        <f>C87/C$90</f>
        <v>0</v>
      </c>
      <c r="H87" s="197">
        <f>D87/D$90</f>
        <v>0</v>
      </c>
      <c r="I87" s="197">
        <f>E87/E$90</f>
        <v>2.0037941664690542E-2</v>
      </c>
      <c r="J87" s="197">
        <f>F87/F$90</f>
        <v>2.5495352590177134E-3</v>
      </c>
    </row>
    <row r="88" spans="2:10" x14ac:dyDescent="0.35">
      <c r="B88" s="194" t="s">
        <v>139</v>
      </c>
      <c r="C88" s="195">
        <f>F49</f>
        <v>3.2519999999999998</v>
      </c>
      <c r="D88" s="195">
        <f>F20</f>
        <v>5.2567992497379601</v>
      </c>
      <c r="E88" s="196">
        <v>3.4060000000000001</v>
      </c>
      <c r="F88" s="195">
        <f>Indicators!I32*1000/'Other Data'!L26</f>
        <v>4.6947687387465509</v>
      </c>
      <c r="G88" s="197">
        <f>C88/C$90</f>
        <v>0.4894641782059001</v>
      </c>
      <c r="H88" s="197">
        <f>D88/D$90</f>
        <v>0.22792366407971754</v>
      </c>
      <c r="I88" s="197">
        <f>E88/E$90</f>
        <v>0.40384159354991706</v>
      </c>
      <c r="J88" s="197">
        <f>F88/F$90</f>
        <v>0.38360761222687306</v>
      </c>
    </row>
    <row r="89" spans="2:10" x14ac:dyDescent="0.35">
      <c r="B89" s="194" t="s">
        <v>161</v>
      </c>
      <c r="C89" s="195">
        <f>G49</f>
        <v>1.3959999999999999</v>
      </c>
      <c r="D89" s="195">
        <f>G20</f>
        <v>13.70210089920605</v>
      </c>
      <c r="E89" s="196">
        <v>2.2280000000000002</v>
      </c>
      <c r="F89" s="195">
        <f>Indicators!I33*1000/'Other Data'!L26</f>
        <v>3.2712871985353935</v>
      </c>
      <c r="G89" s="197">
        <f>C89/C$90</f>
        <v>0.21011438892233594</v>
      </c>
      <c r="H89" s="197">
        <f>D89/D$90</f>
        <v>0.59409402835626857</v>
      </c>
      <c r="I89" s="197">
        <f>E89/E$90</f>
        <v>0.26416884040787292</v>
      </c>
      <c r="J89" s="197">
        <f>F89/F$90</f>
        <v>0.26729552422502084</v>
      </c>
    </row>
    <row r="90" spans="2:10" x14ac:dyDescent="0.35">
      <c r="B90" s="194" t="s">
        <v>757</v>
      </c>
      <c r="C90" s="198">
        <f t="shared" ref="C90:D90" si="0">SUM(C86:C89)</f>
        <v>6.6439999999999992</v>
      </c>
      <c r="D90" s="198">
        <f t="shared" si="0"/>
        <v>23.063858994033048</v>
      </c>
      <c r="E90" s="198">
        <f>SUM(E86:E89)</f>
        <v>8.4339999999999993</v>
      </c>
      <c r="F90" s="198">
        <f>SUM(F86:F89)</f>
        <v>12.238466049964547</v>
      </c>
      <c r="G90" s="199">
        <f>C90/C$90</f>
        <v>1</v>
      </c>
      <c r="H90" s="199">
        <f>D90/D$90</f>
        <v>1</v>
      </c>
      <c r="I90" s="199">
        <f>E90/E$90</f>
        <v>1</v>
      </c>
      <c r="J90" s="199">
        <f>F90/F$90</f>
        <v>1</v>
      </c>
    </row>
    <row r="91" spans="2:10" x14ac:dyDescent="0.25">
      <c r="F91" s="138">
        <f>(F90-E90)/E90</f>
        <v>0.45108679748216124</v>
      </c>
    </row>
    <row r="94" spans="2:10" x14ac:dyDescent="0.35">
      <c r="B94" t="s">
        <v>1204</v>
      </c>
      <c r="C94" s="40" t="s">
        <v>1280</v>
      </c>
      <c r="G94" s="94"/>
    </row>
    <row r="96" spans="2:10" ht="15.5" customHeight="1" x14ac:dyDescent="0.35">
      <c r="B96" s="124"/>
      <c r="C96" s="308" t="s">
        <v>69</v>
      </c>
      <c r="D96" s="309"/>
      <c r="E96" s="308" t="s">
        <v>1210</v>
      </c>
      <c r="F96" s="309"/>
      <c r="G96" s="234" t="s">
        <v>69</v>
      </c>
      <c r="H96" s="235"/>
      <c r="I96" s="209" t="s">
        <v>1210</v>
      </c>
      <c r="J96" s="210"/>
    </row>
    <row r="97" spans="2:10" x14ac:dyDescent="0.35">
      <c r="B97" s="124"/>
      <c r="C97" s="139" t="s">
        <v>1281</v>
      </c>
      <c r="D97" s="139" t="s">
        <v>857</v>
      </c>
      <c r="E97" s="139" t="s">
        <v>1281</v>
      </c>
      <c r="F97" s="139" t="s">
        <v>857</v>
      </c>
      <c r="G97" s="139" t="s">
        <v>1281</v>
      </c>
      <c r="H97" s="139" t="s">
        <v>857</v>
      </c>
      <c r="I97" s="139" t="s">
        <v>1281</v>
      </c>
      <c r="J97" s="139" t="s">
        <v>857</v>
      </c>
    </row>
    <row r="98" spans="2:10" x14ac:dyDescent="0.35">
      <c r="B98" s="194" t="s">
        <v>55</v>
      </c>
      <c r="C98" s="195">
        <f>D38</f>
        <v>3.145</v>
      </c>
      <c r="D98" s="195">
        <f>D86</f>
        <v>4.1049588450890395</v>
      </c>
      <c r="E98" s="196">
        <v>3.25</v>
      </c>
      <c r="F98" s="195">
        <f>F86</f>
        <v>4.2412077119719269</v>
      </c>
      <c r="G98" s="197">
        <f>C98/C$102</f>
        <v>0.27920809659090912</v>
      </c>
      <c r="H98" s="197">
        <f>D98/D$102</f>
        <v>0.17798230756401395</v>
      </c>
      <c r="I98" s="197">
        <f>E98/E$102</f>
        <v>0.24266407824983202</v>
      </c>
      <c r="J98" s="197">
        <f>F98/F$102</f>
        <v>0.34654732828908841</v>
      </c>
    </row>
    <row r="99" spans="2:10" x14ac:dyDescent="0.35">
      <c r="B99" s="194" t="s">
        <v>1217</v>
      </c>
      <c r="C99" s="195">
        <f>E38</f>
        <v>0.42599999999999999</v>
      </c>
      <c r="D99" s="195">
        <f t="shared" ref="D99:D101" si="1">D87</f>
        <v>0</v>
      </c>
      <c r="E99" s="196">
        <v>0.70799999999999996</v>
      </c>
      <c r="F99" s="195">
        <f t="shared" ref="F99:F101" si="2">F87</f>
        <v>3.1202400710675853E-2</v>
      </c>
      <c r="G99" s="197">
        <f>C99/C$102</f>
        <v>3.7819602272727272E-2</v>
      </c>
      <c r="H99" s="197">
        <f>D99/D$102</f>
        <v>0</v>
      </c>
      <c r="I99" s="197">
        <f>E99/E$102</f>
        <v>5.2863436123348019E-2</v>
      </c>
      <c r="J99" s="197">
        <f>F99/F$102</f>
        <v>2.5495352590177134E-3</v>
      </c>
    </row>
    <row r="100" spans="2:10" x14ac:dyDescent="0.35">
      <c r="B100" s="194" t="s">
        <v>139</v>
      </c>
      <c r="C100" s="195">
        <f>F38</f>
        <v>6.4130000000000003</v>
      </c>
      <c r="D100" s="195">
        <f t="shared" si="1"/>
        <v>5.2567992497379601</v>
      </c>
      <c r="E100" s="196">
        <v>6.4340000000000002</v>
      </c>
      <c r="F100" s="195">
        <f t="shared" si="2"/>
        <v>4.6947687387465509</v>
      </c>
      <c r="G100" s="197">
        <f>C100/C$102</f>
        <v>0.56933593750000011</v>
      </c>
      <c r="H100" s="197">
        <f>D100/D$102</f>
        <v>0.22792366407971754</v>
      </c>
      <c r="I100" s="197">
        <f>E100/E$102</f>
        <v>0.4804002090644367</v>
      </c>
      <c r="J100" s="197">
        <f>F100/F$102</f>
        <v>0.38360761222687306</v>
      </c>
    </row>
    <row r="101" spans="2:10" ht="15" customHeight="1" x14ac:dyDescent="0.35">
      <c r="B101" s="194" t="s">
        <v>161</v>
      </c>
      <c r="C101" s="195">
        <f>G38</f>
        <v>1.28</v>
      </c>
      <c r="D101" s="195">
        <f t="shared" si="1"/>
        <v>13.70210089920605</v>
      </c>
      <c r="E101" s="196">
        <v>3.0009999999999999</v>
      </c>
      <c r="F101" s="195">
        <f t="shared" si="2"/>
        <v>3.2712871985353935</v>
      </c>
      <c r="G101" s="197">
        <f>C101/C$102</f>
        <v>0.11363636363636365</v>
      </c>
      <c r="H101" s="197">
        <f>D101/D$102</f>
        <v>0.59409402835626857</v>
      </c>
      <c r="I101" s="197">
        <f>E101/E$102</f>
        <v>0.22407227656238335</v>
      </c>
      <c r="J101" s="197">
        <f>F101/F$102</f>
        <v>0.26729552422502084</v>
      </c>
    </row>
    <row r="102" spans="2:10" ht="15" customHeight="1" x14ac:dyDescent="0.35">
      <c r="B102" s="194" t="s">
        <v>757</v>
      </c>
      <c r="C102" s="198">
        <f t="shared" ref="C102:D102" si="3">SUM(C98:C101)</f>
        <v>11.263999999999999</v>
      </c>
      <c r="D102" s="198">
        <f t="shared" si="3"/>
        <v>23.063858994033048</v>
      </c>
      <c r="E102" s="198">
        <f>SUM(E98:E101)</f>
        <v>13.392999999999999</v>
      </c>
      <c r="F102" s="198">
        <f>SUM(F98:F101)</f>
        <v>12.238466049964547</v>
      </c>
      <c r="G102" s="199">
        <f>C102/C$90</f>
        <v>1.695364238410596</v>
      </c>
      <c r="H102" s="199">
        <f>D102/D$90</f>
        <v>1</v>
      </c>
      <c r="I102" s="199">
        <f>E102/E$90</f>
        <v>1.5879772350011856</v>
      </c>
      <c r="J102" s="199">
        <f>SUM(J98:J101)</f>
        <v>1</v>
      </c>
    </row>
    <row r="103" spans="2:10" ht="15" customHeight="1" x14ac:dyDescent="0.35"/>
    <row r="104" spans="2:10" ht="15" customHeight="1" x14ac:dyDescent="0.35"/>
    <row r="105" spans="2:10" ht="15" customHeight="1" x14ac:dyDescent="0.35"/>
    <row r="106" spans="2:10" ht="15" customHeight="1" x14ac:dyDescent="0.35">
      <c r="B106" t="s">
        <v>1205</v>
      </c>
      <c r="C106" s="40" t="s">
        <v>1280</v>
      </c>
    </row>
    <row r="107" spans="2:10" ht="15" customHeight="1" x14ac:dyDescent="0.35"/>
    <row r="108" spans="2:10" ht="15" customHeight="1" x14ac:dyDescent="0.35">
      <c r="B108" s="124"/>
      <c r="C108" s="306" t="s">
        <v>69</v>
      </c>
      <c r="D108" s="307"/>
      <c r="E108" s="306" t="s">
        <v>1218</v>
      </c>
      <c r="F108" s="307"/>
      <c r="G108" s="232" t="s">
        <v>69</v>
      </c>
      <c r="H108" s="233"/>
      <c r="I108" s="200" t="s">
        <v>1218</v>
      </c>
      <c r="J108" s="201"/>
    </row>
    <row r="109" spans="2:10" ht="15" customHeight="1" x14ac:dyDescent="0.35">
      <c r="B109" s="124"/>
      <c r="C109" s="202" t="s">
        <v>1283</v>
      </c>
      <c r="D109" s="202" t="s">
        <v>857</v>
      </c>
      <c r="E109" s="202" t="s">
        <v>1283</v>
      </c>
      <c r="F109" s="202" t="s">
        <v>857</v>
      </c>
      <c r="G109" s="202" t="s">
        <v>1283</v>
      </c>
      <c r="H109" s="202" t="s">
        <v>857</v>
      </c>
      <c r="I109" s="202" t="s">
        <v>1283</v>
      </c>
      <c r="J109" s="202" t="s">
        <v>857</v>
      </c>
    </row>
    <row r="110" spans="2:10" ht="15" customHeight="1" x14ac:dyDescent="0.35">
      <c r="B110" s="203" t="s">
        <v>55</v>
      </c>
      <c r="C110" s="195">
        <f t="shared" ref="C110:D113" si="4">C98</f>
        <v>3.145</v>
      </c>
      <c r="D110" s="195">
        <f t="shared" si="4"/>
        <v>4.1049588450890395</v>
      </c>
      <c r="E110" s="196">
        <v>3.2080000000000002</v>
      </c>
      <c r="F110" s="195">
        <f>'Indicators RME'!$J30*1000/'Other Data'!$M$26</f>
        <v>4.6633912967308193</v>
      </c>
      <c r="G110" s="197">
        <f>C110/C$114</f>
        <v>0.27920809659090912</v>
      </c>
      <c r="H110" s="197">
        <f>D110/D$114</f>
        <v>0.17798230756401395</v>
      </c>
      <c r="I110" s="197">
        <f>E110/E$114</f>
        <v>0.22925748588580003</v>
      </c>
      <c r="J110" s="197">
        <f>F110/F$114</f>
        <v>0.24104525271086866</v>
      </c>
    </row>
    <row r="111" spans="2:10" x14ac:dyDescent="0.35">
      <c r="B111" s="203" t="s">
        <v>1217</v>
      </c>
      <c r="C111" s="195">
        <f t="shared" si="4"/>
        <v>0.42599999999999999</v>
      </c>
      <c r="D111" s="195">
        <f t="shared" si="4"/>
        <v>0</v>
      </c>
      <c r="E111" s="196">
        <v>1.3260000000000001</v>
      </c>
      <c r="F111" s="195">
        <f>'Indicators RME'!$J31*1000/'Other Data'!$M$26</f>
        <v>4.5176926192190878</v>
      </c>
      <c r="G111" s="197">
        <f>C111/C$114</f>
        <v>3.7819602272727272E-2</v>
      </c>
      <c r="H111" s="197">
        <f>D111/D$114</f>
        <v>0</v>
      </c>
      <c r="I111" s="197">
        <f>E111/E$114</f>
        <v>9.4761666547559478E-2</v>
      </c>
      <c r="J111" s="197">
        <f>F111/F$114</f>
        <v>0.23351425813936985</v>
      </c>
    </row>
    <row r="112" spans="2:10" x14ac:dyDescent="0.35">
      <c r="B112" s="203" t="s">
        <v>139</v>
      </c>
      <c r="C112" s="195">
        <f t="shared" si="4"/>
        <v>6.4130000000000003</v>
      </c>
      <c r="D112" s="195">
        <f t="shared" si="4"/>
        <v>5.2567992497379601</v>
      </c>
      <c r="E112" s="196">
        <v>6.3449999999999998</v>
      </c>
      <c r="F112" s="195">
        <f>'Indicators RME'!$J32*1000/'Other Data'!$M$26</f>
        <v>7.1951168068460438</v>
      </c>
      <c r="G112" s="197">
        <f>C112/C$114</f>
        <v>0.56933593750000011</v>
      </c>
      <c r="H112" s="197">
        <f>D112/D$114</f>
        <v>0.22792366407971754</v>
      </c>
      <c r="I112" s="197">
        <f>E112/E$114</f>
        <v>0.4534410062173943</v>
      </c>
      <c r="J112" s="197">
        <f>F112/F$114</f>
        <v>0.37190718913213544</v>
      </c>
    </row>
    <row r="113" spans="2:10" x14ac:dyDescent="0.35">
      <c r="B113" s="203" t="s">
        <v>161</v>
      </c>
      <c r="C113" s="195">
        <f t="shared" si="4"/>
        <v>1.28</v>
      </c>
      <c r="D113" s="195">
        <f t="shared" si="4"/>
        <v>13.70210089920605</v>
      </c>
      <c r="E113" s="196">
        <v>3.1139999999999999</v>
      </c>
      <c r="F113" s="195">
        <f>'Indicators RME'!$J33*1000/'Other Data'!$M$26</f>
        <v>2.9703379220638597</v>
      </c>
      <c r="G113" s="197">
        <f>C113/C$114</f>
        <v>0.11363636363636365</v>
      </c>
      <c r="H113" s="197">
        <f>D113/D$114</f>
        <v>0.59409402835626857</v>
      </c>
      <c r="I113" s="197">
        <f>E113/E$114</f>
        <v>0.22253984134924601</v>
      </c>
      <c r="J113" s="197">
        <f>F113/F$114</f>
        <v>0.15353330001762616</v>
      </c>
    </row>
    <row r="114" spans="2:10" x14ac:dyDescent="0.35">
      <c r="B114" s="203" t="s">
        <v>757</v>
      </c>
      <c r="C114" s="198">
        <f>SUM(C110:C113)</f>
        <v>11.263999999999999</v>
      </c>
      <c r="D114" s="198">
        <f>SUM(D110:D113)</f>
        <v>23.063858994033048</v>
      </c>
      <c r="E114" s="198">
        <f>SUM(E110:E113)</f>
        <v>13.993000000000002</v>
      </c>
      <c r="F114" s="198">
        <f>SUM(F110:F113)</f>
        <v>19.346538644859809</v>
      </c>
      <c r="G114" s="199">
        <f t="shared" ref="G114:J114" si="5">SUM(G110:G113)</f>
        <v>1</v>
      </c>
      <c r="H114" s="199">
        <f t="shared" si="5"/>
        <v>1</v>
      </c>
      <c r="I114" s="199">
        <f t="shared" si="5"/>
        <v>0.99999999999999978</v>
      </c>
      <c r="J114" s="199">
        <f t="shared" si="5"/>
        <v>1.0000000000000002</v>
      </c>
    </row>
    <row r="115" spans="2:10" x14ac:dyDescent="0.25">
      <c r="F115" s="138">
        <f>(F114-E114)/E114</f>
        <v>0.38258691094545888</v>
      </c>
    </row>
    <row r="118" spans="2:10" x14ac:dyDescent="0.35">
      <c r="C118" s="94"/>
    </row>
    <row r="128" spans="2:10" ht="18" x14ac:dyDescent="0.35">
      <c r="B128" s="156" t="s">
        <v>1284</v>
      </c>
    </row>
    <row r="129" spans="2:28" x14ac:dyDescent="0.35">
      <c r="B129" t="s">
        <v>1285</v>
      </c>
      <c r="H129" s="40" t="s">
        <v>1286</v>
      </c>
    </row>
    <row r="130" spans="2:28" x14ac:dyDescent="0.35">
      <c r="B130" s="139" t="s">
        <v>1287</v>
      </c>
      <c r="C130" s="139" t="s">
        <v>826</v>
      </c>
      <c r="D130" s="139" t="s">
        <v>775</v>
      </c>
      <c r="E130" s="139" t="s">
        <v>1288</v>
      </c>
      <c r="H130" s="139" t="s">
        <v>1287</v>
      </c>
      <c r="I130" s="139" t="s">
        <v>826</v>
      </c>
      <c r="J130" s="139" t="s">
        <v>775</v>
      </c>
      <c r="K130" s="139" t="s">
        <v>1288</v>
      </c>
    </row>
    <row r="131" spans="2:28" x14ac:dyDescent="0.35">
      <c r="B131" s="204">
        <f>F90</f>
        <v>12.238466049964547</v>
      </c>
      <c r="C131" s="124" t="s">
        <v>1289</v>
      </c>
      <c r="D131" s="132" t="s">
        <v>1290</v>
      </c>
      <c r="E131" s="124"/>
      <c r="F131" t="s">
        <v>30</v>
      </c>
      <c r="H131" s="205">
        <f>F114</f>
        <v>19.346538644859809</v>
      </c>
      <c r="I131" s="124" t="s">
        <v>1289</v>
      </c>
      <c r="J131" s="132" t="s">
        <v>1291</v>
      </c>
      <c r="K131" s="124"/>
      <c r="L131" t="s">
        <v>30</v>
      </c>
      <c r="AB131" t="s">
        <v>30</v>
      </c>
    </row>
    <row r="132" spans="2:28" x14ac:dyDescent="0.35">
      <c r="B132" s="205">
        <f>B131*1000</f>
        <v>12238.466049964547</v>
      </c>
      <c r="C132" s="124" t="s">
        <v>1292</v>
      </c>
      <c r="D132" s="124" t="s">
        <v>1293</v>
      </c>
      <c r="E132" s="124"/>
      <c r="H132" s="205">
        <f>H131*1000</f>
        <v>19346.538644859807</v>
      </c>
      <c r="I132" s="124" t="s">
        <v>1292</v>
      </c>
      <c r="J132" s="124" t="s">
        <v>1293</v>
      </c>
      <c r="K132" s="124"/>
      <c r="AB132" t="s">
        <v>30</v>
      </c>
    </row>
    <row r="133" spans="2:28" x14ac:dyDescent="0.35">
      <c r="B133" s="205">
        <f>B132/365</f>
        <v>33.530043972505609</v>
      </c>
      <c r="C133" s="124" t="s">
        <v>1294</v>
      </c>
      <c r="D133" s="124" t="s">
        <v>1293</v>
      </c>
      <c r="E133" s="124"/>
      <c r="H133" s="205">
        <f>H132/365</f>
        <v>53.004215465369334</v>
      </c>
      <c r="I133" s="124" t="s">
        <v>1294</v>
      </c>
      <c r="J133" s="124" t="s">
        <v>1293</v>
      </c>
      <c r="K133" s="124"/>
    </row>
    <row r="134" spans="2:28" x14ac:dyDescent="0.35">
      <c r="B134" s="124">
        <v>70.8</v>
      </c>
      <c r="C134" s="124" t="s">
        <v>829</v>
      </c>
      <c r="D134" s="132" t="s">
        <v>1295</v>
      </c>
      <c r="E134" s="132" t="s">
        <v>1296</v>
      </c>
      <c r="F134" t="s">
        <v>30</v>
      </c>
      <c r="H134" s="205">
        <f>B134</f>
        <v>70.8</v>
      </c>
      <c r="I134" s="124" t="s">
        <v>829</v>
      </c>
      <c r="J134" s="132" t="s">
        <v>1295</v>
      </c>
      <c r="K134" s="132" t="s">
        <v>1296</v>
      </c>
      <c r="L134" t="s">
        <v>30</v>
      </c>
    </row>
    <row r="135" spans="2:28" x14ac:dyDescent="0.35">
      <c r="B135" s="206">
        <f>B134/B133</f>
        <v>2.1115391336216405</v>
      </c>
      <c r="C135" s="132" t="s">
        <v>1297</v>
      </c>
      <c r="D135" s="124" t="s">
        <v>1293</v>
      </c>
      <c r="E135" s="124"/>
      <c r="H135" s="204">
        <f>H134/H133</f>
        <v>1.3357428155173368</v>
      </c>
      <c r="I135" s="132" t="s">
        <v>1297</v>
      </c>
      <c r="J135" s="124" t="s">
        <v>1293</v>
      </c>
      <c r="K135" s="124"/>
    </row>
    <row r="138" spans="2:28" ht="18" x14ac:dyDescent="0.35">
      <c r="B138" s="184" t="s">
        <v>1298</v>
      </c>
      <c r="C138" s="185"/>
      <c r="D138" s="185"/>
      <c r="E138" s="185"/>
      <c r="Y138" s="40"/>
      <c r="Z138" s="40"/>
      <c r="AA138" s="40"/>
    </row>
    <row r="139" spans="2:28" x14ac:dyDescent="0.35">
      <c r="Y139" s="155"/>
      <c r="Z139" s="40"/>
      <c r="AA139" s="40"/>
    </row>
    <row r="140" spans="2:28" ht="29" x14ac:dyDescent="0.35">
      <c r="B140" s="139" t="s">
        <v>1287</v>
      </c>
      <c r="C140" s="139" t="s">
        <v>826</v>
      </c>
      <c r="D140" s="139" t="s">
        <v>775</v>
      </c>
      <c r="E140" s="139" t="s">
        <v>1288</v>
      </c>
      <c r="N140" s="124"/>
      <c r="O140" s="139" t="s">
        <v>857</v>
      </c>
      <c r="P140" s="139" t="s">
        <v>1299</v>
      </c>
      <c r="Q140" s="139"/>
    </row>
    <row r="141" spans="2:28" ht="14.75" customHeight="1" x14ac:dyDescent="0.25">
      <c r="B141" s="205">
        <f>7547858.9*1000</f>
        <v>7547858900</v>
      </c>
      <c r="C141" t="s">
        <v>1300</v>
      </c>
      <c r="D141" s="157" t="s">
        <v>1301</v>
      </c>
      <c r="E141" s="132" t="s">
        <v>1302</v>
      </c>
      <c r="F141" t="s">
        <v>30</v>
      </c>
      <c r="N141" s="139" t="s">
        <v>55</v>
      </c>
      <c r="O141" s="124">
        <v>4.5620276993333464</v>
      </c>
      <c r="P141" s="124"/>
      <c r="Q141" s="138">
        <f>O141/SUM($O$141:$O$144)</f>
        <v>0.23672846398232436</v>
      </c>
    </row>
    <row r="142" spans="2:28" ht="46.5" x14ac:dyDescent="0.25">
      <c r="B142" s="205">
        <f>100.6*1000*1000*1000</f>
        <v>100600000000</v>
      </c>
      <c r="C142" s="124" t="s">
        <v>1303</v>
      </c>
      <c r="D142" s="157" t="s">
        <v>1304</v>
      </c>
      <c r="E142" s="132" t="s">
        <v>1305</v>
      </c>
      <c r="F142" t="s">
        <v>30</v>
      </c>
      <c r="N142" s="139" t="s">
        <v>1282</v>
      </c>
      <c r="O142" s="124">
        <v>4.4821720833938619</v>
      </c>
      <c r="P142" s="124"/>
      <c r="Q142" s="138">
        <f t="shared" ref="Q142:Q144" si="6">O142/SUM($O$141:$O$144)</f>
        <v>0.23258467123321871</v>
      </c>
    </row>
    <row r="143" spans="2:28" ht="77.5" x14ac:dyDescent="0.25">
      <c r="B143" s="207">
        <f>B142/B141</f>
        <v>13.328283071110405</v>
      </c>
      <c r="C143" s="124" t="s">
        <v>1370</v>
      </c>
      <c r="D143" s="132" t="s">
        <v>1293</v>
      </c>
      <c r="E143" s="124"/>
      <c r="N143" s="139" t="s">
        <v>139</v>
      </c>
      <c r="O143" s="124">
        <v>7.0251016740825385</v>
      </c>
      <c r="P143" s="124"/>
      <c r="Q143" s="138">
        <f t="shared" si="6"/>
        <v>0.36453998928332604</v>
      </c>
    </row>
    <row r="144" spans="2:28" ht="93" x14ac:dyDescent="0.25">
      <c r="B144" s="207">
        <f>'Indicators RME'!I45</f>
        <v>18.416575239419871</v>
      </c>
      <c r="C144" s="124" t="s">
        <v>1306</v>
      </c>
      <c r="D144" s="132" t="s">
        <v>1307</v>
      </c>
      <c r="E144" s="124"/>
      <c r="N144" s="139" t="s">
        <v>161</v>
      </c>
      <c r="O144" s="124">
        <v>3.2018399285116907</v>
      </c>
      <c r="P144" s="124"/>
      <c r="Q144" s="138">
        <f t="shared" si="6"/>
        <v>0.1661468755011308</v>
      </c>
    </row>
    <row r="145" spans="2:17" ht="170.5" x14ac:dyDescent="0.35">
      <c r="B145" s="208">
        <f>(B144-B143)/B143</f>
        <v>0.38176651419855756</v>
      </c>
      <c r="C145" s="124" t="s">
        <v>1308</v>
      </c>
      <c r="D145" s="124" t="s">
        <v>1293</v>
      </c>
      <c r="E145" s="124"/>
      <c r="N145" s="139" t="s">
        <v>1309</v>
      </c>
      <c r="O145" s="124"/>
      <c r="P145" s="124">
        <v>13.03</v>
      </c>
      <c r="Q145" s="124"/>
    </row>
    <row r="146" spans="2:17" x14ac:dyDescent="0.35">
      <c r="N146" s="124"/>
      <c r="O146" s="124"/>
      <c r="P146" s="124"/>
      <c r="Q146" s="124"/>
    </row>
    <row r="193" ht="15.5" customHeight="1" x14ac:dyDescent="0.35"/>
  </sheetData>
  <mergeCells count="6">
    <mergeCell ref="C108:D108"/>
    <mergeCell ref="E108:F108"/>
    <mergeCell ref="C84:D84"/>
    <mergeCell ref="E84:F84"/>
    <mergeCell ref="C96:D96"/>
    <mergeCell ref="E96:F96"/>
  </mergeCells>
  <hyperlinks>
    <hyperlink ref="D141" r:id="rId1" xr:uid="{8CBDAD96-78A7-43DA-8CAC-90C9A9B1B3AB}"/>
    <hyperlink ref="D142" r:id="rId2" xr:uid="{3FD558E7-3B68-4169-9BB2-2C127FC36633}"/>
    <hyperlink ref="B5" r:id="rId3" xr:uid="{479A5CE9-9C89-4CF9-8DD6-21CD204529F8}"/>
  </hyperlinks>
  <pageMargins left="0.7" right="0.7" top="0.75" bottom="0.75" header="0.3" footer="0.3"/>
  <drawing r:id="rId4"/>
  <legacyDrawing r:id="rId5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AD4EB-A472-41D5-953E-6081284D1CE9}">
  <dimension ref="B2:AH179"/>
  <sheetViews>
    <sheetView topLeftCell="E103" zoomScale="70" zoomScaleNormal="70" workbookViewId="0">
      <selection activeCell="C63" sqref="C63"/>
    </sheetView>
  </sheetViews>
  <sheetFormatPr defaultRowHeight="15.5" x14ac:dyDescent="0.35"/>
  <cols>
    <col min="1" max="2" width="8.6640625" style="218"/>
    <col min="3" max="3" width="17.08203125" style="218" bestFit="1" customWidth="1"/>
    <col min="4" max="10" width="14.33203125" style="218" bestFit="1" customWidth="1"/>
    <col min="11" max="18" width="8.6640625" style="218"/>
    <col min="19" max="19" width="11.58203125" style="218" bestFit="1" customWidth="1"/>
    <col min="20" max="16384" width="8.6640625" style="218"/>
  </cols>
  <sheetData>
    <row r="2" spans="2:27" x14ac:dyDescent="0.35">
      <c r="B2" s="217" t="s">
        <v>1205</v>
      </c>
    </row>
    <row r="3" spans="2:27" x14ac:dyDescent="0.35">
      <c r="B3" s="212"/>
      <c r="C3" s="212">
        <v>2011</v>
      </c>
      <c r="D3" s="212">
        <v>2012</v>
      </c>
      <c r="E3" s="212">
        <v>2013</v>
      </c>
      <c r="F3" s="212">
        <v>2014</v>
      </c>
      <c r="G3" s="212">
        <v>2015</v>
      </c>
      <c r="H3" s="212">
        <v>2016</v>
      </c>
      <c r="I3" s="212">
        <v>2017</v>
      </c>
      <c r="J3" s="212">
        <v>2018</v>
      </c>
    </row>
    <row r="4" spans="2:27" x14ac:dyDescent="0.35">
      <c r="B4" s="212" t="s">
        <v>55</v>
      </c>
      <c r="C4" s="212">
        <f>'Indicators RME'!C30</f>
        <v>24031.978879496815</v>
      </c>
      <c r="D4" s="212">
        <f>'Indicators RME'!D30</f>
        <v>21877.711013312633</v>
      </c>
      <c r="E4" s="212">
        <f>'Indicators RME'!E30</f>
        <v>24325.257387129532</v>
      </c>
      <c r="F4" s="212">
        <f>'Indicators RME'!F30</f>
        <v>24074.083619644618</v>
      </c>
      <c r="G4" s="212">
        <f>'Indicators RME'!G30</f>
        <v>24123.366563858388</v>
      </c>
      <c r="H4" s="212">
        <f>'Indicators RME'!H30</f>
        <v>24320.890770224676</v>
      </c>
      <c r="I4" s="212">
        <f>'Indicators RME'!I30</f>
        <v>24708.160863343535</v>
      </c>
      <c r="J4" s="212">
        <f>'Indicators RME'!J30</f>
        <v>25359.988210751868</v>
      </c>
    </row>
    <row r="5" spans="2:27" x14ac:dyDescent="0.35">
      <c r="B5" s="212" t="s">
        <v>1160</v>
      </c>
      <c r="C5" s="212">
        <f>'Indicators RME'!C31</f>
        <v>26233.031742161911</v>
      </c>
      <c r="D5" s="212">
        <f>'Indicators RME'!D31</f>
        <v>46925.689135066175</v>
      </c>
      <c r="E5" s="212">
        <f>'Indicators RME'!E31</f>
        <v>-7365.4821165950998</v>
      </c>
      <c r="F5" s="212">
        <f>'Indicators RME'!F31</f>
        <v>12839.274135895557</v>
      </c>
      <c r="G5" s="212">
        <f>'Indicators RME'!G31</f>
        <v>9419.7540829971986</v>
      </c>
      <c r="H5" s="212">
        <f>'Indicators RME'!H31</f>
        <v>46645.975716899527</v>
      </c>
      <c r="I5" s="212">
        <f>'Indicators RME'!I31</f>
        <v>24314.887117995018</v>
      </c>
      <c r="J5" s="212">
        <f>'Indicators RME'!J31</f>
        <v>24567.664232575324</v>
      </c>
    </row>
    <row r="6" spans="2:27" x14ac:dyDescent="0.35">
      <c r="B6" s="212" t="s">
        <v>139</v>
      </c>
      <c r="C6" s="212">
        <f>'Indicators RME'!C32</f>
        <v>30098.449518726564</v>
      </c>
      <c r="D6" s="212">
        <f>'Indicators RME'!D32</f>
        <v>26136.848354794551</v>
      </c>
      <c r="E6" s="212">
        <f>'Indicators RME'!E32</f>
        <v>25871.008228553492</v>
      </c>
      <c r="F6" s="212">
        <f>'Indicators RME'!F32</f>
        <v>28619.818888474911</v>
      </c>
      <c r="G6" s="212">
        <f>'Indicators RME'!G32</f>
        <v>34603.92328421212</v>
      </c>
      <c r="H6" s="212">
        <f>'Indicators RME'!H32</f>
        <v>35886.701083105138</v>
      </c>
      <c r="I6" s="212">
        <f>'Indicators RME'!I32</f>
        <v>33354.651397500522</v>
      </c>
      <c r="J6" s="212">
        <f>'Indicators RME'!J32</f>
        <v>39127.76470730947</v>
      </c>
    </row>
    <row r="7" spans="2:27" x14ac:dyDescent="0.35">
      <c r="B7" s="212" t="s">
        <v>161</v>
      </c>
      <c r="C7" s="212">
        <f>'Indicators RME'!C33</f>
        <v>26589.834224416976</v>
      </c>
      <c r="D7" s="212">
        <f>'Indicators RME'!D33</f>
        <v>25310.983362832339</v>
      </c>
      <c r="E7" s="212">
        <f>'Indicators RME'!E33</f>
        <v>23599.1051106995</v>
      </c>
      <c r="F7" s="212">
        <f>'Indicators RME'!F33</f>
        <v>23950.902237147078</v>
      </c>
      <c r="G7" s="212">
        <f>'Indicators RME'!G33</f>
        <v>22776.207060936475</v>
      </c>
      <c r="H7" s="212">
        <f>'Indicators RME'!H33</f>
        <v>21285.354993858884</v>
      </c>
      <c r="I7" s="212">
        <f>'Indicators RME'!I33</f>
        <v>17528.537979965826</v>
      </c>
      <c r="J7" s="212">
        <f>'Indicators RME'!J33</f>
        <v>16152.994653975475</v>
      </c>
    </row>
    <row r="9" spans="2:27" x14ac:dyDescent="0.35">
      <c r="B9" s="213" t="s">
        <v>1160</v>
      </c>
    </row>
    <row r="10" spans="2:27" x14ac:dyDescent="0.35">
      <c r="B10" s="212" t="s">
        <v>70</v>
      </c>
      <c r="C10" s="212"/>
      <c r="D10" s="212">
        <v>2011</v>
      </c>
      <c r="E10" s="212"/>
      <c r="F10" s="212"/>
      <c r="G10" s="212">
        <v>2012</v>
      </c>
      <c r="H10" s="212"/>
      <c r="I10" s="212"/>
      <c r="J10" s="212">
        <v>2013</v>
      </c>
      <c r="K10" s="212"/>
      <c r="L10" s="212"/>
      <c r="M10" s="212">
        <v>2014</v>
      </c>
      <c r="N10" s="212"/>
      <c r="O10" s="212"/>
      <c r="P10" s="212">
        <v>2015</v>
      </c>
      <c r="Q10" s="212"/>
      <c r="R10" s="212"/>
      <c r="S10" s="212">
        <v>2016</v>
      </c>
      <c r="T10" s="212"/>
      <c r="U10" s="212"/>
      <c r="V10" s="212">
        <v>2017</v>
      </c>
      <c r="W10" s="212"/>
      <c r="X10" s="212"/>
      <c r="Y10" s="212">
        <v>2018</v>
      </c>
      <c r="Z10" s="212"/>
      <c r="AA10" s="212"/>
    </row>
    <row r="11" spans="2:27" x14ac:dyDescent="0.35">
      <c r="B11" s="212"/>
      <c r="C11" s="212"/>
      <c r="D11" s="212" t="s">
        <v>755</v>
      </c>
      <c r="E11" s="212" t="s">
        <v>756</v>
      </c>
      <c r="F11" s="212" t="s">
        <v>757</v>
      </c>
      <c r="G11" s="212" t="s">
        <v>755</v>
      </c>
      <c r="H11" s="212" t="s">
        <v>756</v>
      </c>
      <c r="I11" s="212" t="s">
        <v>757</v>
      </c>
      <c r="J11" s="212" t="s">
        <v>755</v>
      </c>
      <c r="K11" s="212" t="s">
        <v>756</v>
      </c>
      <c r="L11" s="212" t="s">
        <v>757</v>
      </c>
      <c r="M11" s="212" t="s">
        <v>755</v>
      </c>
      <c r="N11" s="212" t="s">
        <v>756</v>
      </c>
      <c r="O11" s="212" t="s">
        <v>757</v>
      </c>
      <c r="P11" s="212" t="s">
        <v>755</v>
      </c>
      <c r="Q11" s="212" t="s">
        <v>756</v>
      </c>
      <c r="R11" s="212" t="s">
        <v>757</v>
      </c>
      <c r="S11" s="212" t="s">
        <v>755</v>
      </c>
      <c r="T11" s="212" t="s">
        <v>756</v>
      </c>
      <c r="U11" s="212" t="s">
        <v>757</v>
      </c>
      <c r="V11" s="212" t="s">
        <v>755</v>
      </c>
      <c r="W11" s="212" t="s">
        <v>756</v>
      </c>
      <c r="X11" s="212" t="s">
        <v>757</v>
      </c>
      <c r="Y11" s="212" t="s">
        <v>755</v>
      </c>
      <c r="Z11" s="212" t="s">
        <v>756</v>
      </c>
      <c r="AA11" s="212" t="s">
        <v>757</v>
      </c>
    </row>
    <row r="12" spans="2:27" x14ac:dyDescent="0.35">
      <c r="B12" s="212" t="s">
        <v>132</v>
      </c>
      <c r="C12" s="212" t="s">
        <v>133</v>
      </c>
      <c r="D12" s="212">
        <f>Imports!D17</f>
        <v>589.53651820367179</v>
      </c>
      <c r="E12" s="212">
        <f>Imports!E17</f>
        <v>1034.6506177060805</v>
      </c>
      <c r="F12" s="212">
        <f>Imports!F17</f>
        <v>1624.1871359097515</v>
      </c>
      <c r="G12" s="212">
        <f>Imports!G17</f>
        <v>633.88281511544938</v>
      </c>
      <c r="H12" s="212">
        <f>Imports!H17</f>
        <v>450.64702826235725</v>
      </c>
      <c r="I12" s="212">
        <f>Imports!I17</f>
        <v>1084.529843377805</v>
      </c>
      <c r="J12" s="212">
        <f>Imports!J17</f>
        <v>631.50388912758103</v>
      </c>
      <c r="K12" s="212">
        <f>Imports!K17</f>
        <v>580.97198458198091</v>
      </c>
      <c r="L12" s="212">
        <f>Imports!L17</f>
        <v>1212.4758737095624</v>
      </c>
      <c r="M12" s="212">
        <f>Imports!M17</f>
        <v>720.57879324373005</v>
      </c>
      <c r="N12" s="212">
        <f>Imports!N17</f>
        <v>544.39289663150259</v>
      </c>
      <c r="O12" s="212">
        <f>Imports!O17</f>
        <v>1264.971689875234</v>
      </c>
      <c r="P12" s="212">
        <f>Imports!P17</f>
        <v>856.59344520531999</v>
      </c>
      <c r="Q12" s="212">
        <f>Imports!Q17</f>
        <v>575.68863555414862</v>
      </c>
      <c r="R12" s="212">
        <f>Imports!R17</f>
        <v>1432.2820807594687</v>
      </c>
      <c r="S12" s="212">
        <f>Imports!S17</f>
        <v>717.58185761180528</v>
      </c>
      <c r="T12" s="212">
        <f>Imports!T17</f>
        <v>439.80389923428373</v>
      </c>
      <c r="U12" s="212">
        <f>Imports!U17</f>
        <v>1157.3857568460892</v>
      </c>
      <c r="V12" s="212">
        <f>Imports!V17</f>
        <v>705.37599158131093</v>
      </c>
      <c r="W12" s="212">
        <f>Imports!W17</f>
        <v>214.66237832232389</v>
      </c>
      <c r="X12" s="212">
        <f>Imports!X17</f>
        <v>920.03836990363504</v>
      </c>
      <c r="Y12" s="212">
        <f>Imports!Y17</f>
        <v>478.03784330366813</v>
      </c>
      <c r="Z12" s="212">
        <f>Imports!Z17</f>
        <v>559.8118270093795</v>
      </c>
      <c r="AA12" s="212">
        <f>Imports!AA17</f>
        <v>1037.8496703130479</v>
      </c>
    </row>
    <row r="13" spans="2:27" x14ac:dyDescent="0.35">
      <c r="B13" s="212" t="s">
        <v>134</v>
      </c>
      <c r="C13" s="212" t="s">
        <v>135</v>
      </c>
      <c r="D13" s="212">
        <f>Imports!D18</f>
        <v>86.214203297575523</v>
      </c>
      <c r="E13" s="212">
        <f>Imports!E18</f>
        <v>61.624718483173687</v>
      </c>
      <c r="F13" s="212">
        <f>Imports!F18</f>
        <v>147.83892178074919</v>
      </c>
      <c r="G13" s="212">
        <f>Imports!G18</f>
        <v>101.72545030213365</v>
      </c>
      <c r="H13" s="212">
        <f>Imports!H18</f>
        <v>53.025625698931414</v>
      </c>
      <c r="I13" s="212">
        <f>Imports!I18</f>
        <v>154.75107600106503</v>
      </c>
      <c r="J13" s="212">
        <f>Imports!J18</f>
        <v>87.647830640407392</v>
      </c>
      <c r="K13" s="212">
        <f>Imports!K18</f>
        <v>38.81187266500902</v>
      </c>
      <c r="L13" s="212">
        <f>Imports!L18</f>
        <v>126.4597033054163</v>
      </c>
      <c r="M13" s="212">
        <f>Imports!M18</f>
        <v>108.19253224377699</v>
      </c>
      <c r="N13" s="212">
        <f>Imports!N18</f>
        <v>63.564018896587228</v>
      </c>
      <c r="O13" s="212">
        <f>Imports!O18</f>
        <v>171.75655114036422</v>
      </c>
      <c r="P13" s="212">
        <f>Imports!P18</f>
        <v>120.73987793809779</v>
      </c>
      <c r="Q13" s="212">
        <f>Imports!Q18</f>
        <v>69.529334348063458</v>
      </c>
      <c r="R13" s="212">
        <f>Imports!R18</f>
        <v>190.26921228616129</v>
      </c>
      <c r="S13" s="212">
        <f>Imports!S18</f>
        <v>127.50306403430903</v>
      </c>
      <c r="T13" s="212">
        <f>Imports!T18</f>
        <v>72.699948527648942</v>
      </c>
      <c r="U13" s="212">
        <f>Imports!U18</f>
        <v>200.20301256195802</v>
      </c>
      <c r="V13" s="212">
        <f>Imports!V18</f>
        <v>130.3267215344699</v>
      </c>
      <c r="W13" s="212">
        <f>Imports!W18</f>
        <v>55.543475535168149</v>
      </c>
      <c r="X13" s="212">
        <f>Imports!X18</f>
        <v>185.8701970696381</v>
      </c>
      <c r="Y13" s="212">
        <f>Imports!Y18</f>
        <v>104.37067845597915</v>
      </c>
      <c r="Z13" s="212">
        <f>Imports!Z18</f>
        <v>76.887734523161541</v>
      </c>
      <c r="AA13" s="212">
        <f>Imports!AA18</f>
        <v>181.2584129791405</v>
      </c>
    </row>
    <row r="14" spans="2:27" x14ac:dyDescent="0.35">
      <c r="B14" s="212" t="s">
        <v>136</v>
      </c>
      <c r="C14" s="212" t="s">
        <v>137</v>
      </c>
      <c r="D14" s="212">
        <f>Imports!D19</f>
        <v>574.89236680472891</v>
      </c>
      <c r="E14" s="212">
        <f>Imports!E19</f>
        <v>499.94715475840252</v>
      </c>
      <c r="F14" s="212">
        <f>Imports!F19</f>
        <v>1074.8395215631294</v>
      </c>
      <c r="G14" s="212">
        <f>Imports!G19</f>
        <v>593.51084525934482</v>
      </c>
      <c r="H14" s="212">
        <f>Imports!H19</f>
        <v>592.38483928038715</v>
      </c>
      <c r="I14" s="212">
        <f>Imports!I19</f>
        <v>1185.8956845397299</v>
      </c>
      <c r="J14" s="212">
        <f>Imports!J19</f>
        <v>671.00088234784869</v>
      </c>
      <c r="K14" s="212">
        <f>Imports!K19</f>
        <v>620.88098176236986</v>
      </c>
      <c r="L14" s="212">
        <f>Imports!L19</f>
        <v>1291.8818641102152</v>
      </c>
      <c r="M14" s="212">
        <f>Imports!M19</f>
        <v>694.26125409885083</v>
      </c>
      <c r="N14" s="212">
        <f>Imports!N19</f>
        <v>651.18469071865695</v>
      </c>
      <c r="O14" s="212">
        <f>Imports!O19</f>
        <v>1345.4459448175091</v>
      </c>
      <c r="P14" s="212">
        <f>Imports!P19</f>
        <v>742.91419496609228</v>
      </c>
      <c r="Q14" s="212">
        <f>Imports!Q19</f>
        <v>620.56899381095593</v>
      </c>
      <c r="R14" s="212">
        <f>Imports!R19</f>
        <v>1363.4831887770472</v>
      </c>
      <c r="S14" s="212">
        <f>Imports!S19</f>
        <v>695.48155244932695</v>
      </c>
      <c r="T14" s="212">
        <f>Imports!T19</f>
        <v>623.58698802125946</v>
      </c>
      <c r="U14" s="212">
        <f>Imports!U19</f>
        <v>1319.068540470586</v>
      </c>
      <c r="V14" s="212">
        <f>Imports!V19</f>
        <v>767.09768955488698</v>
      </c>
      <c r="W14" s="212">
        <f>Imports!W19</f>
        <v>708.63092185646804</v>
      </c>
      <c r="X14" s="212">
        <f>Imports!X19</f>
        <v>1475.7286114113554</v>
      </c>
      <c r="Y14" s="212">
        <f>Imports!Y19</f>
        <v>687.49745927485753</v>
      </c>
      <c r="Z14" s="212">
        <f>Imports!Z19</f>
        <v>151.57669234558546</v>
      </c>
      <c r="AA14" s="212">
        <f>Imports!AA19</f>
        <v>839.07415162044242</v>
      </c>
    </row>
    <row r="15" spans="2:27" x14ac:dyDescent="0.35">
      <c r="B15" s="212"/>
      <c r="C15" s="212"/>
      <c r="D15" s="212"/>
      <c r="E15" s="212"/>
      <c r="F15" s="212"/>
      <c r="G15" s="212"/>
      <c r="H15" s="212"/>
      <c r="I15" s="212"/>
      <c r="J15" s="212"/>
      <c r="K15" s="212"/>
      <c r="L15" s="212"/>
      <c r="M15" s="212"/>
      <c r="N15" s="212"/>
      <c r="O15" s="212"/>
      <c r="P15" s="212"/>
      <c r="Q15" s="212"/>
      <c r="R15" s="212"/>
      <c r="S15" s="212"/>
      <c r="T15" s="212"/>
      <c r="U15" s="212"/>
      <c r="V15" s="212"/>
      <c r="W15" s="212"/>
      <c r="X15" s="212"/>
      <c r="Y15" s="212"/>
      <c r="Z15" s="212"/>
      <c r="AA15" s="212"/>
    </row>
    <row r="16" spans="2:27" x14ac:dyDescent="0.35">
      <c r="B16" s="212" t="s">
        <v>71</v>
      </c>
      <c r="C16" s="212"/>
      <c r="D16" s="212">
        <v>2011</v>
      </c>
      <c r="E16" s="212"/>
      <c r="F16" s="212"/>
      <c r="G16" s="212">
        <v>2012</v>
      </c>
      <c r="H16" s="212"/>
      <c r="I16" s="212"/>
      <c r="J16" s="212">
        <v>2013</v>
      </c>
      <c r="K16" s="212"/>
      <c r="L16" s="212"/>
      <c r="M16" s="212">
        <v>2014</v>
      </c>
      <c r="N16" s="212"/>
      <c r="O16" s="212"/>
      <c r="P16" s="212">
        <v>2015</v>
      </c>
      <c r="Q16" s="212"/>
      <c r="R16" s="212"/>
      <c r="S16" s="212">
        <v>2016</v>
      </c>
      <c r="T16" s="212"/>
      <c r="U16" s="212"/>
      <c r="V16" s="212">
        <v>2017</v>
      </c>
      <c r="W16" s="212"/>
      <c r="X16" s="212"/>
      <c r="Y16" s="212">
        <v>2018</v>
      </c>
      <c r="Z16" s="212"/>
      <c r="AA16" s="212"/>
    </row>
    <row r="17" spans="2:27" x14ac:dyDescent="0.35">
      <c r="B17" s="212"/>
      <c r="C17" s="212"/>
      <c r="D17" s="212" t="s">
        <v>755</v>
      </c>
      <c r="E17" s="212" t="s">
        <v>756</v>
      </c>
      <c r="F17" s="212" t="s">
        <v>757</v>
      </c>
      <c r="G17" s="212" t="s">
        <v>755</v>
      </c>
      <c r="H17" s="212" t="s">
        <v>756</v>
      </c>
      <c r="I17" s="212" t="s">
        <v>757</v>
      </c>
      <c r="J17" s="212" t="s">
        <v>755</v>
      </c>
      <c r="K17" s="212" t="s">
        <v>756</v>
      </c>
      <c r="L17" s="212" t="s">
        <v>757</v>
      </c>
      <c r="M17" s="212" t="s">
        <v>755</v>
      </c>
      <c r="N17" s="212" t="s">
        <v>756</v>
      </c>
      <c r="O17" s="212" t="s">
        <v>757</v>
      </c>
      <c r="P17" s="212" t="s">
        <v>755</v>
      </c>
      <c r="Q17" s="212" t="s">
        <v>756</v>
      </c>
      <c r="R17" s="212" t="s">
        <v>757</v>
      </c>
      <c r="S17" s="212" t="s">
        <v>755</v>
      </c>
      <c r="T17" s="212" t="s">
        <v>756</v>
      </c>
      <c r="U17" s="212" t="s">
        <v>757</v>
      </c>
      <c r="V17" s="212" t="s">
        <v>755</v>
      </c>
      <c r="W17" s="212" t="s">
        <v>756</v>
      </c>
      <c r="X17" s="212" t="s">
        <v>757</v>
      </c>
      <c r="Y17" s="212" t="s">
        <v>755</v>
      </c>
      <c r="Z17" s="212" t="s">
        <v>756</v>
      </c>
      <c r="AA17" s="212" t="s">
        <v>757</v>
      </c>
    </row>
    <row r="18" spans="2:27" x14ac:dyDescent="0.35">
      <c r="B18" s="212" t="s">
        <v>132</v>
      </c>
      <c r="C18" s="212" t="s">
        <v>133</v>
      </c>
      <c r="D18" s="212">
        <f>Exports!D17</f>
        <v>504.52699067500561</v>
      </c>
      <c r="E18" s="212">
        <f>Exports!E17</f>
        <v>580.19392112855144</v>
      </c>
      <c r="F18" s="212">
        <f>Exports!F17</f>
        <v>1084.7209118035582</v>
      </c>
      <c r="G18" s="212">
        <f>Exports!G17</f>
        <v>621.19415409458315</v>
      </c>
      <c r="H18" s="212">
        <f>Exports!H17</f>
        <v>649.73767549223476</v>
      </c>
      <c r="I18" s="212">
        <f>Exports!I17</f>
        <v>1270.9318295868195</v>
      </c>
      <c r="J18" s="212">
        <f>Exports!J17</f>
        <v>610.27409284698365</v>
      </c>
      <c r="K18" s="212">
        <f>Exports!K17</f>
        <v>681.18709100312901</v>
      </c>
      <c r="L18" s="212">
        <f>Exports!L17</f>
        <v>1291.4611838501132</v>
      </c>
      <c r="M18" s="212">
        <f>Exports!M17</f>
        <v>616.88486396090877</v>
      </c>
      <c r="N18" s="212">
        <f>Exports!N17</f>
        <v>795.8430848300967</v>
      </c>
      <c r="O18" s="212">
        <f>Exports!O17</f>
        <v>1412.7279487910048</v>
      </c>
      <c r="P18" s="212">
        <f>Exports!P17</f>
        <v>709.01166724647567</v>
      </c>
      <c r="Q18" s="212">
        <f>Exports!Q17</f>
        <v>934.58095808036103</v>
      </c>
      <c r="R18" s="212">
        <f>Exports!R17</f>
        <v>1643.5926253268365</v>
      </c>
      <c r="S18" s="212">
        <f>Exports!S17</f>
        <v>654.40340720542395</v>
      </c>
      <c r="T18" s="212">
        <f>Exports!T17</f>
        <v>979.63998124167153</v>
      </c>
      <c r="U18" s="212">
        <f>Exports!U17</f>
        <v>1634.0433884470935</v>
      </c>
      <c r="V18" s="212">
        <f>Exports!V17</f>
        <v>698.07843515894876</v>
      </c>
      <c r="W18" s="212">
        <f>Exports!W17</f>
        <v>1122.1761344872057</v>
      </c>
      <c r="X18" s="212">
        <f>Exports!X17</f>
        <v>1820.2545696461555</v>
      </c>
      <c r="Y18" s="212">
        <f>Exports!Y17</f>
        <v>621.48577338769144</v>
      </c>
      <c r="Z18" s="212">
        <f>Exports!Z17</f>
        <v>811.77805985095335</v>
      </c>
      <c r="AA18" s="212">
        <f>Exports!AA17</f>
        <v>1433.2638332386427</v>
      </c>
    </row>
    <row r="19" spans="2:27" x14ac:dyDescent="0.35">
      <c r="B19" s="212" t="s">
        <v>134</v>
      </c>
      <c r="C19" s="212" t="s">
        <v>135</v>
      </c>
      <c r="D19" s="212">
        <f>Exports!D18</f>
        <v>71.776083850638699</v>
      </c>
      <c r="E19" s="212">
        <f>Exports!E18</f>
        <v>82.736161759182167</v>
      </c>
      <c r="F19" s="212">
        <f>Exports!F18</f>
        <v>154.51224560982095</v>
      </c>
      <c r="G19" s="212">
        <f>Exports!G18</f>
        <v>83.077032839628174</v>
      </c>
      <c r="H19" s="212">
        <f>Exports!H18</f>
        <v>86.875285787562461</v>
      </c>
      <c r="I19" s="212">
        <f>Exports!I18</f>
        <v>169.95231862719072</v>
      </c>
      <c r="J19" s="212">
        <f>Exports!J18</f>
        <v>68.862102653348813</v>
      </c>
      <c r="K19" s="212">
        <f>Exports!K18</f>
        <v>76.816739821283875</v>
      </c>
      <c r="L19" s="212">
        <f>Exports!L18</f>
        <v>145.6788424746326</v>
      </c>
      <c r="M19" s="212">
        <f>Exports!M18</f>
        <v>74.00552151152803</v>
      </c>
      <c r="N19" s="212">
        <f>Exports!N18</f>
        <v>96.503080624401704</v>
      </c>
      <c r="O19" s="212">
        <f>Exports!O18</f>
        <v>170.50860213592966</v>
      </c>
      <c r="P19" s="212">
        <f>Exports!P18</f>
        <v>79.979757844860032</v>
      </c>
      <c r="Q19" s="212">
        <f>Exports!Q18</f>
        <v>103.58343410504907</v>
      </c>
      <c r="R19" s="212">
        <f>Exports!R18</f>
        <v>183.563191949909</v>
      </c>
      <c r="S19" s="212">
        <f>Exports!S18</f>
        <v>82.336627953006769</v>
      </c>
      <c r="T19" s="212">
        <f>Exports!T18</f>
        <v>114.92747525795284</v>
      </c>
      <c r="U19" s="212">
        <f>Exports!U18</f>
        <v>197.26410321095941</v>
      </c>
      <c r="V19" s="212">
        <f>Exports!V18</f>
        <v>74.054432157942585</v>
      </c>
      <c r="W19" s="212">
        <f>Exports!W18</f>
        <v>109.12102445912085</v>
      </c>
      <c r="X19" s="212">
        <f>Exports!X18</f>
        <v>183.17545661706342</v>
      </c>
      <c r="Y19" s="212">
        <f>Exports!Y18</f>
        <v>69.734303370219067</v>
      </c>
      <c r="Z19" s="212">
        <f>Exports!Z18</f>
        <v>87.746949144432151</v>
      </c>
      <c r="AA19" s="212">
        <f>Exports!AA18</f>
        <v>157.48125251465135</v>
      </c>
    </row>
    <row r="20" spans="2:27" x14ac:dyDescent="0.35">
      <c r="B20" s="212" t="s">
        <v>136</v>
      </c>
      <c r="C20" s="212" t="s">
        <v>137</v>
      </c>
      <c r="D20" s="212">
        <f>Exports!D19</f>
        <v>271.41368554695259</v>
      </c>
      <c r="E20" s="212">
        <f>Exports!E19</f>
        <v>241.67390836915826</v>
      </c>
      <c r="F20" s="212">
        <f>Exports!F19</f>
        <v>513.08759391610977</v>
      </c>
      <c r="G20" s="212">
        <f>Exports!G19</f>
        <v>274.5639192293383</v>
      </c>
      <c r="H20" s="212">
        <f>Exports!H19</f>
        <v>241.02849081564824</v>
      </c>
      <c r="I20" s="212">
        <f>Exports!I19</f>
        <v>515.5924100449871</v>
      </c>
      <c r="J20" s="212">
        <f>Exports!J19</f>
        <v>283.22043225305242</v>
      </c>
      <c r="K20" s="212">
        <f>Exports!K19</f>
        <v>218.46530826148819</v>
      </c>
      <c r="L20" s="212">
        <f>Exports!L19</f>
        <v>501.68574051454158</v>
      </c>
      <c r="M20" s="212">
        <f>Exports!M19</f>
        <v>275.54272926420367</v>
      </c>
      <c r="N20" s="212">
        <f>Exports!N19</f>
        <v>227.49353550532493</v>
      </c>
      <c r="O20" s="212">
        <f>Exports!O19</f>
        <v>503.03626476952854</v>
      </c>
      <c r="P20" s="212">
        <f>Exports!P19</f>
        <v>270.33070752570785</v>
      </c>
      <c r="Q20" s="212">
        <f>Exports!Q19</f>
        <v>220.43266130913435</v>
      </c>
      <c r="R20" s="212">
        <f>Exports!R19</f>
        <v>490.76336883484197</v>
      </c>
      <c r="S20" s="212">
        <f>Exports!S19</f>
        <v>301.62000536465609</v>
      </c>
      <c r="T20" s="212">
        <f>Exports!T19</f>
        <v>228.66743424982354</v>
      </c>
      <c r="U20" s="212">
        <f>Exports!U19</f>
        <v>530.28743961448038</v>
      </c>
      <c r="V20" s="212">
        <f>Exports!V19</f>
        <v>299.44677799634474</v>
      </c>
      <c r="W20" s="212">
        <f>Exports!W19</f>
        <v>235.49140860277353</v>
      </c>
      <c r="X20" s="212">
        <f>Exports!X19</f>
        <v>534.93818659911619</v>
      </c>
      <c r="Y20" s="212">
        <f>Exports!Y19</f>
        <v>218.07534095668444</v>
      </c>
      <c r="Z20" s="212">
        <f>Exports!Z19</f>
        <v>171.5782052262428</v>
      </c>
      <c r="AA20" s="212">
        <f>Exports!AA19</f>
        <v>389.65354618292798</v>
      </c>
    </row>
    <row r="21" spans="2:27" x14ac:dyDescent="0.35">
      <c r="B21" s="212"/>
      <c r="C21" s="212"/>
      <c r="D21" s="212"/>
      <c r="E21" s="212"/>
      <c r="F21" s="212"/>
      <c r="G21" s="212"/>
      <c r="H21" s="212"/>
      <c r="I21" s="212"/>
      <c r="J21" s="212"/>
      <c r="K21" s="212"/>
      <c r="L21" s="212"/>
      <c r="M21" s="212"/>
      <c r="N21" s="212"/>
      <c r="O21" s="212"/>
      <c r="P21" s="212"/>
      <c r="Q21" s="212"/>
      <c r="R21" s="212"/>
      <c r="S21" s="212"/>
      <c r="T21" s="212"/>
      <c r="U21" s="212"/>
      <c r="V21" s="212"/>
      <c r="W21" s="212"/>
      <c r="X21" s="212"/>
      <c r="Y21" s="212"/>
      <c r="Z21" s="212"/>
      <c r="AA21" s="212"/>
    </row>
    <row r="22" spans="2:27" x14ac:dyDescent="0.35">
      <c r="B22" s="212" t="s">
        <v>72</v>
      </c>
      <c r="C22" s="212"/>
      <c r="D22" s="212">
        <v>2011</v>
      </c>
      <c r="E22" s="212"/>
      <c r="F22" s="212"/>
      <c r="G22" s="212">
        <v>2012</v>
      </c>
      <c r="H22" s="212"/>
      <c r="I22" s="212"/>
      <c r="J22" s="212">
        <v>2013</v>
      </c>
      <c r="K22" s="212"/>
      <c r="L22" s="212"/>
      <c r="M22" s="212">
        <v>2014</v>
      </c>
      <c r="N22" s="212"/>
      <c r="O22" s="212"/>
      <c r="P22" s="212">
        <v>2015</v>
      </c>
      <c r="Q22" s="212"/>
      <c r="R22" s="212"/>
      <c r="S22" s="212">
        <v>2016</v>
      </c>
      <c r="T22" s="212"/>
      <c r="U22" s="212"/>
      <c r="V22" s="212">
        <v>2017</v>
      </c>
      <c r="W22" s="212"/>
      <c r="X22" s="212"/>
      <c r="Y22" s="212">
        <v>2018</v>
      </c>
      <c r="Z22" s="212"/>
      <c r="AA22" s="212"/>
    </row>
    <row r="23" spans="2:27" x14ac:dyDescent="0.35">
      <c r="B23" s="212"/>
      <c r="C23" s="212"/>
      <c r="D23" s="212" t="s">
        <v>755</v>
      </c>
      <c r="E23" s="212" t="s">
        <v>756</v>
      </c>
      <c r="F23" s="212" t="s">
        <v>757</v>
      </c>
      <c r="G23" s="212" t="s">
        <v>755</v>
      </c>
      <c r="H23" s="212" t="s">
        <v>756</v>
      </c>
      <c r="I23" s="212" t="s">
        <v>757</v>
      </c>
      <c r="J23" s="212" t="s">
        <v>755</v>
      </c>
      <c r="K23" s="212" t="s">
        <v>756</v>
      </c>
      <c r="L23" s="212" t="s">
        <v>757</v>
      </c>
      <c r="M23" s="212" t="s">
        <v>755</v>
      </c>
      <c r="N23" s="212" t="s">
        <v>756</v>
      </c>
      <c r="O23" s="212" t="s">
        <v>757</v>
      </c>
      <c r="P23" s="212" t="s">
        <v>755</v>
      </c>
      <c r="Q23" s="212" t="s">
        <v>756</v>
      </c>
      <c r="R23" s="212" t="s">
        <v>757</v>
      </c>
      <c r="S23" s="212" t="s">
        <v>755</v>
      </c>
      <c r="T23" s="212" t="s">
        <v>756</v>
      </c>
      <c r="U23" s="212" t="s">
        <v>757</v>
      </c>
      <c r="V23" s="212" t="s">
        <v>755</v>
      </c>
      <c r="W23" s="212" t="s">
        <v>756</v>
      </c>
      <c r="X23" s="212" t="s">
        <v>757</v>
      </c>
      <c r="Y23" s="212" t="s">
        <v>755</v>
      </c>
      <c r="Z23" s="212" t="s">
        <v>756</v>
      </c>
      <c r="AA23" s="212" t="s">
        <v>757</v>
      </c>
    </row>
    <row r="24" spans="2:27" x14ac:dyDescent="0.35">
      <c r="B24" s="212" t="s">
        <v>132</v>
      </c>
      <c r="C24" s="212" t="s">
        <v>133</v>
      </c>
      <c r="D24" s="212">
        <f>'Imports RME'!D17</f>
        <v>2380.0155371701253</v>
      </c>
      <c r="E24" s="212">
        <f>'Imports RME'!E17</f>
        <v>2958.6855451828001</v>
      </c>
      <c r="F24" s="212">
        <f>'Imports RME'!F17</f>
        <v>5338.7010823529245</v>
      </c>
      <c r="G24" s="212">
        <f>'Imports RME'!G17</f>
        <v>2643.001653700408</v>
      </c>
      <c r="H24" s="212">
        <f>'Imports RME'!H17</f>
        <v>2183.0879144726605</v>
      </c>
      <c r="I24" s="212">
        <f>'Imports RME'!I17</f>
        <v>4826.0895681730672</v>
      </c>
      <c r="J24" s="212">
        <f>'Imports RME'!J17</f>
        <v>2553.5501279184814</v>
      </c>
      <c r="K24" s="212">
        <f>'Imports RME'!K17</f>
        <v>2343.7593833592496</v>
      </c>
      <c r="L24" s="212">
        <f>'Imports RME'!L17</f>
        <v>4897.3095112777282</v>
      </c>
      <c r="M24" s="212">
        <f>'Imports RME'!M17</f>
        <v>2796.8850317860688</v>
      </c>
      <c r="N24" s="212">
        <f>'Imports RME'!N17</f>
        <v>2567.2565958209925</v>
      </c>
      <c r="O24" s="212">
        <f>'Imports RME'!O17</f>
        <v>5364.1416276070595</v>
      </c>
      <c r="P24" s="212">
        <f>'Imports RME'!P17</f>
        <v>3236.052776129759</v>
      </c>
      <c r="Q24" s="212">
        <f>'Imports RME'!Q17</f>
        <v>2977.4894917011984</v>
      </c>
      <c r="R24" s="212">
        <f>'Imports RME'!R17</f>
        <v>6213.542267830956</v>
      </c>
      <c r="S24" s="212">
        <f>'Imports RME'!S17</f>
        <v>2906.8061494980384</v>
      </c>
      <c r="T24" s="212">
        <f>'Imports RME'!T17</f>
        <v>2654.9054081418258</v>
      </c>
      <c r="U24" s="212">
        <f>'Imports RME'!U17</f>
        <v>5561.7115576398628</v>
      </c>
      <c r="V24" s="212">
        <f>'Imports RME'!V17</f>
        <v>2671.3315866413145</v>
      </c>
      <c r="W24" s="212">
        <f>'Imports RME'!W17</f>
        <v>2057.9931287236614</v>
      </c>
      <c r="X24" s="212">
        <f>'Imports RME'!X17</f>
        <v>4729.3247153649736</v>
      </c>
      <c r="Y24" s="212">
        <f>'Imports RME'!Y17</f>
        <v>2427.8877763025962</v>
      </c>
      <c r="Z24" s="212">
        <f>'Imports RME'!Z17</f>
        <v>2733.9999926257638</v>
      </c>
      <c r="AA24" s="212">
        <f>'Imports RME'!AA17</f>
        <v>5161.8877689283554</v>
      </c>
    </row>
    <row r="25" spans="2:27" x14ac:dyDescent="0.35">
      <c r="B25" s="212" t="s">
        <v>134</v>
      </c>
      <c r="C25" s="212" t="s">
        <v>135</v>
      </c>
      <c r="D25" s="212">
        <f>'Imports RME'!D18</f>
        <v>22824.041405497748</v>
      </c>
      <c r="E25" s="212">
        <f>'Imports RME'!E18</f>
        <v>14190.017730160907</v>
      </c>
      <c r="F25" s="212">
        <f>'Imports RME'!F18</f>
        <v>37014.059135658674</v>
      </c>
      <c r="G25" s="212">
        <f>'Imports RME'!G18</f>
        <v>36381.470839388123</v>
      </c>
      <c r="H25" s="212">
        <f>'Imports RME'!H18</f>
        <v>16931.429713793543</v>
      </c>
      <c r="I25" s="212">
        <f>'Imports RME'!I18</f>
        <v>53312.90055318168</v>
      </c>
      <c r="J25" s="212">
        <f>'Imports RME'!J18</f>
        <v>15621.090058579366</v>
      </c>
      <c r="K25" s="212">
        <f>'Imports RME'!K18</f>
        <v>8033.5213634400998</v>
      </c>
      <c r="L25" s="212">
        <f>'Imports RME'!L18</f>
        <v>23654.61142201948</v>
      </c>
      <c r="M25" s="212">
        <f>'Imports RME'!M18</f>
        <v>18758.230439594867</v>
      </c>
      <c r="N25" s="212">
        <f>'Imports RME'!N18</f>
        <v>10704.240032715579</v>
      </c>
      <c r="O25" s="212">
        <f>'Imports RME'!O18</f>
        <v>29462.47047231043</v>
      </c>
      <c r="P25" s="212">
        <f>'Imports RME'!P18</f>
        <v>20417.449201245865</v>
      </c>
      <c r="Q25" s="212">
        <f>'Imports RME'!Q18</f>
        <v>11733.684553191073</v>
      </c>
      <c r="R25" s="212">
        <f>'Imports RME'!R18</f>
        <v>32151.133754436945</v>
      </c>
      <c r="S25" s="212">
        <f>'Imports RME'!S18</f>
        <v>39639.580702139923</v>
      </c>
      <c r="T25" s="212">
        <f>'Imports RME'!T18</f>
        <v>17563.029459607686</v>
      </c>
      <c r="U25" s="212">
        <f>'Imports RME'!U18</f>
        <v>57202.610161747558</v>
      </c>
      <c r="V25" s="212">
        <f>'Imports RME'!V18</f>
        <v>26860.85677318028</v>
      </c>
      <c r="W25" s="212">
        <f>'Imports RME'!W18</f>
        <v>10062.583918758872</v>
      </c>
      <c r="X25" s="212">
        <f>'Imports RME'!X18</f>
        <v>36923.440691939155</v>
      </c>
      <c r="Y25" s="212">
        <f>'Imports RME'!Y18</f>
        <v>23387.065581529951</v>
      </c>
      <c r="Z25" s="212">
        <f>'Imports RME'!Z18</f>
        <v>14808.04580431539</v>
      </c>
      <c r="AA25" s="212">
        <f>'Imports RME'!AA18</f>
        <v>38195.111385845332</v>
      </c>
    </row>
    <row r="26" spans="2:27" x14ac:dyDescent="0.35">
      <c r="B26" s="212" t="s">
        <v>136</v>
      </c>
      <c r="C26" s="212" t="s">
        <v>137</v>
      </c>
      <c r="D26" s="212" t="str">
        <f>'Imports RME'!D19</f>
        <v/>
      </c>
      <c r="E26" s="212" t="str">
        <f>'Imports RME'!E19</f>
        <v/>
      </c>
      <c r="F26" s="212" t="str">
        <f>'Imports RME'!F19</f>
        <v/>
      </c>
      <c r="G26" s="212" t="str">
        <f>'Imports RME'!G19</f>
        <v/>
      </c>
      <c r="H26" s="212" t="str">
        <f>'Imports RME'!H19</f>
        <v/>
      </c>
      <c r="I26" s="212" t="str">
        <f>'Imports RME'!I19</f>
        <v/>
      </c>
      <c r="J26" s="212" t="str">
        <f>'Imports RME'!J19</f>
        <v/>
      </c>
      <c r="K26" s="212" t="str">
        <f>'Imports RME'!K19</f>
        <v/>
      </c>
      <c r="L26" s="212" t="str">
        <f>'Imports RME'!L19</f>
        <v/>
      </c>
      <c r="M26" s="212" t="str">
        <f>'Imports RME'!M19</f>
        <v/>
      </c>
      <c r="N26" s="212" t="str">
        <f>'Imports RME'!N19</f>
        <v/>
      </c>
      <c r="O26" s="212" t="str">
        <f>'Imports RME'!O19</f>
        <v/>
      </c>
      <c r="P26" s="212" t="str">
        <f>'Imports RME'!P19</f>
        <v/>
      </c>
      <c r="Q26" s="212" t="str">
        <f>'Imports RME'!Q19</f>
        <v/>
      </c>
      <c r="R26" s="212" t="str">
        <f>'Imports RME'!R19</f>
        <v/>
      </c>
      <c r="S26" s="212" t="str">
        <f>'Imports RME'!S19</f>
        <v/>
      </c>
      <c r="T26" s="212" t="str">
        <f>'Imports RME'!T19</f>
        <v/>
      </c>
      <c r="U26" s="212" t="str">
        <f>'Imports RME'!U19</f>
        <v/>
      </c>
      <c r="V26" s="212" t="str">
        <f>'Imports RME'!V19</f>
        <v/>
      </c>
      <c r="W26" s="212" t="str">
        <f>'Imports RME'!W19</f>
        <v/>
      </c>
      <c r="X26" s="212" t="str">
        <f>'Imports RME'!X19</f>
        <v/>
      </c>
      <c r="Y26" s="212" t="str">
        <f>'Imports RME'!Y19</f>
        <v/>
      </c>
      <c r="Z26" s="212" t="str">
        <f>'Imports RME'!Z19</f>
        <v/>
      </c>
      <c r="AA26" s="212" t="str">
        <f>'Imports RME'!AA19</f>
        <v/>
      </c>
    </row>
    <row r="27" spans="2:27" x14ac:dyDescent="0.35">
      <c r="B27" s="212"/>
      <c r="C27" s="212"/>
      <c r="D27" s="212"/>
      <c r="E27" s="212"/>
      <c r="F27" s="212"/>
      <c r="G27" s="212"/>
      <c r="H27" s="212"/>
      <c r="I27" s="212"/>
      <c r="J27" s="212"/>
      <c r="K27" s="212"/>
      <c r="L27" s="212"/>
      <c r="M27" s="212"/>
      <c r="N27" s="212"/>
      <c r="O27" s="212"/>
      <c r="P27" s="212"/>
      <c r="Q27" s="212"/>
      <c r="R27" s="212"/>
      <c r="S27" s="212"/>
      <c r="T27" s="212"/>
      <c r="U27" s="212"/>
      <c r="V27" s="212"/>
      <c r="W27" s="212"/>
      <c r="X27" s="212"/>
      <c r="Y27" s="212"/>
      <c r="Z27" s="212"/>
      <c r="AA27" s="212"/>
    </row>
    <row r="28" spans="2:27" x14ac:dyDescent="0.35">
      <c r="B28" s="212" t="s">
        <v>1206</v>
      </c>
      <c r="C28" s="212"/>
      <c r="D28" s="212">
        <v>2011</v>
      </c>
      <c r="E28" s="212"/>
      <c r="F28" s="212"/>
      <c r="G28" s="212">
        <v>2012</v>
      </c>
      <c r="H28" s="212"/>
      <c r="I28" s="212"/>
      <c r="J28" s="212">
        <v>2013</v>
      </c>
      <c r="K28" s="212"/>
      <c r="L28" s="212"/>
      <c r="M28" s="212">
        <v>2014</v>
      </c>
      <c r="N28" s="212"/>
      <c r="O28" s="212"/>
      <c r="P28" s="212">
        <v>2015</v>
      </c>
      <c r="Q28" s="212"/>
      <c r="R28" s="212"/>
      <c r="S28" s="212">
        <v>2016</v>
      </c>
      <c r="T28" s="212"/>
      <c r="U28" s="212"/>
      <c r="V28" s="212">
        <v>2017</v>
      </c>
      <c r="W28" s="212"/>
      <c r="X28" s="212"/>
      <c r="Y28" s="212">
        <v>2018</v>
      </c>
      <c r="Z28" s="212"/>
      <c r="AA28" s="212"/>
    </row>
    <row r="29" spans="2:27" x14ac:dyDescent="0.35">
      <c r="B29" s="212"/>
      <c r="C29" s="212"/>
      <c r="D29" s="212" t="s">
        <v>755</v>
      </c>
      <c r="E29" s="212" t="s">
        <v>756</v>
      </c>
      <c r="F29" s="212" t="s">
        <v>757</v>
      </c>
      <c r="G29" s="212" t="s">
        <v>755</v>
      </c>
      <c r="H29" s="212" t="s">
        <v>756</v>
      </c>
      <c r="I29" s="212" t="s">
        <v>757</v>
      </c>
      <c r="J29" s="212" t="s">
        <v>755</v>
      </c>
      <c r="K29" s="212" t="s">
        <v>756</v>
      </c>
      <c r="L29" s="212" t="s">
        <v>757</v>
      </c>
      <c r="M29" s="212" t="s">
        <v>755</v>
      </c>
      <c r="N29" s="212" t="s">
        <v>756</v>
      </c>
      <c r="O29" s="212" t="s">
        <v>757</v>
      </c>
      <c r="P29" s="212" t="s">
        <v>755</v>
      </c>
      <c r="Q29" s="212" t="s">
        <v>756</v>
      </c>
      <c r="R29" s="212" t="s">
        <v>757</v>
      </c>
      <c r="S29" s="212" t="s">
        <v>755</v>
      </c>
      <c r="T29" s="212" t="s">
        <v>756</v>
      </c>
      <c r="U29" s="212" t="s">
        <v>757</v>
      </c>
      <c r="V29" s="212" t="s">
        <v>755</v>
      </c>
      <c r="W29" s="212" t="s">
        <v>756</v>
      </c>
      <c r="X29" s="212" t="s">
        <v>757</v>
      </c>
      <c r="Y29" s="212" t="s">
        <v>755</v>
      </c>
      <c r="Z29" s="212" t="s">
        <v>756</v>
      </c>
      <c r="AA29" s="212" t="s">
        <v>757</v>
      </c>
    </row>
    <row r="30" spans="2:27" x14ac:dyDescent="0.35">
      <c r="B30" s="212" t="s">
        <v>132</v>
      </c>
      <c r="C30" s="212" t="s">
        <v>133</v>
      </c>
      <c r="D30" s="212">
        <f>'Exports RME'!D17</f>
        <v>807.87619896562273</v>
      </c>
      <c r="E30" s="212">
        <f>'Exports RME'!E17</f>
        <v>1088.0921322622551</v>
      </c>
      <c r="F30" s="212">
        <f>'Exports RME'!F17</f>
        <v>1895.9683312278787</v>
      </c>
      <c r="G30" s="212">
        <f>'Exports RME'!G17</f>
        <v>843.54819107169874</v>
      </c>
      <c r="H30" s="212">
        <f>'Exports RME'!H17</f>
        <v>1120.9346770571365</v>
      </c>
      <c r="I30" s="212">
        <f>'Exports RME'!I17</f>
        <v>1964.4828681288363</v>
      </c>
      <c r="J30" s="212">
        <f>'Exports RME'!J17</f>
        <v>948.52847948711724</v>
      </c>
      <c r="K30" s="212">
        <f>'Exports RME'!K17</f>
        <v>1206.2007363555249</v>
      </c>
      <c r="L30" s="212">
        <f>'Exports RME'!L17</f>
        <v>2154.729215842643</v>
      </c>
      <c r="M30" s="212">
        <f>'Exports RME'!M17</f>
        <v>1027.0833843340877</v>
      </c>
      <c r="N30" s="212">
        <f>'Exports RME'!N17</f>
        <v>1270.2332929819272</v>
      </c>
      <c r="O30" s="212">
        <f>'Exports RME'!O17</f>
        <v>2297.3166773160156</v>
      </c>
      <c r="P30" s="212">
        <f>'Exports RME'!P17</f>
        <v>1152.252307291732</v>
      </c>
      <c r="Q30" s="212">
        <f>'Exports RME'!Q17</f>
        <v>1486.3565545046613</v>
      </c>
      <c r="R30" s="212">
        <f>'Exports RME'!R17</f>
        <v>2638.6088617963933</v>
      </c>
      <c r="S30" s="212">
        <f>'Exports RME'!S17</f>
        <v>1100.7269984388849</v>
      </c>
      <c r="T30" s="212">
        <f>'Exports RME'!T17</f>
        <v>1330.8957774797489</v>
      </c>
      <c r="U30" s="212">
        <f>'Exports RME'!U17</f>
        <v>2431.6227759186327</v>
      </c>
      <c r="V30" s="212">
        <f>'Exports RME'!V17</f>
        <v>1044.1025624219044</v>
      </c>
      <c r="W30" s="212">
        <f>'Exports RME'!W17</f>
        <v>1290.3043709017954</v>
      </c>
      <c r="X30" s="212">
        <f>'Exports RME'!X17</f>
        <v>2334.4069333236989</v>
      </c>
      <c r="Y30" s="212">
        <f>'Exports RME'!Y17</f>
        <v>968.80629718397211</v>
      </c>
      <c r="Z30" s="212">
        <f>'Exports RME'!Z17</f>
        <v>1410.2901361701261</v>
      </c>
      <c r="AA30" s="212">
        <f>'Exports RME'!AA17</f>
        <v>2379.0964333540992</v>
      </c>
    </row>
    <row r="31" spans="2:27" x14ac:dyDescent="0.35">
      <c r="B31" s="212" t="s">
        <v>134</v>
      </c>
      <c r="C31" s="212" t="s">
        <v>135</v>
      </c>
      <c r="D31" s="212">
        <f>'Exports RME'!D18</f>
        <v>6307.8658870776717</v>
      </c>
      <c r="E31" s="212">
        <f>'Exports RME'!E18</f>
        <v>7915.8942575441342</v>
      </c>
      <c r="F31" s="212">
        <f>'Exports RME'!F18</f>
        <v>14223.76014462181</v>
      </c>
      <c r="G31" s="212">
        <f>'Exports RME'!G18</f>
        <v>4121.4879634711824</v>
      </c>
      <c r="H31" s="212">
        <f>'Exports RME'!H18</f>
        <v>5127.330154688555</v>
      </c>
      <c r="I31" s="212">
        <f>'Exports RME'!I18</f>
        <v>9248.8181181597338</v>
      </c>
      <c r="J31" s="212">
        <f>'Exports RME'!J18</f>
        <v>15784.173747438907</v>
      </c>
      <c r="K31" s="212">
        <f>'Exports RME'!K18</f>
        <v>17978.500086610788</v>
      </c>
      <c r="L31" s="212">
        <f>'Exports RME'!L18</f>
        <v>33762.673834049667</v>
      </c>
      <c r="M31" s="212">
        <f>'Exports RME'!M18</f>
        <v>9816.6030745917542</v>
      </c>
      <c r="N31" s="212">
        <f>'Exports RME'!N18</f>
        <v>9873.4182121141512</v>
      </c>
      <c r="O31" s="212">
        <f>'Exports RME'!O18</f>
        <v>19690.021286705916</v>
      </c>
      <c r="P31" s="212">
        <f>'Exports RME'!P18</f>
        <v>14090.551284028597</v>
      </c>
      <c r="Q31" s="212">
        <f>'Exports RME'!Q18</f>
        <v>12215.761793445712</v>
      </c>
      <c r="R31" s="212">
        <f>'Exports RME'!R18</f>
        <v>26306.313077474308</v>
      </c>
      <c r="S31" s="212">
        <f>'Exports RME'!S18</f>
        <v>7326.769434641119</v>
      </c>
      <c r="T31" s="212">
        <f>'Exports RME'!T18</f>
        <v>6359.9537919281511</v>
      </c>
      <c r="U31" s="212">
        <f>'Exports RME'!U18</f>
        <v>13686.723226569266</v>
      </c>
      <c r="V31" s="212">
        <f>'Exports RME'!V18</f>
        <v>7937.5231015792033</v>
      </c>
      <c r="W31" s="212">
        <f>'Exports RME'!W18</f>
        <v>7065.9482544062075</v>
      </c>
      <c r="X31" s="212">
        <f>'Exports RME'!X18</f>
        <v>15003.471355985408</v>
      </c>
      <c r="Y31" s="212">
        <f>'Exports RME'!Y18</f>
        <v>8271.4748573486158</v>
      </c>
      <c r="Z31" s="212">
        <f>'Exports RME'!Z18</f>
        <v>8138.7636314956453</v>
      </c>
      <c r="AA31" s="212">
        <f>'Exports RME'!AA18</f>
        <v>16410.238488844265</v>
      </c>
    </row>
    <row r="32" spans="2:27" x14ac:dyDescent="0.35">
      <c r="B32" s="212" t="s">
        <v>136</v>
      </c>
      <c r="C32" s="212" t="s">
        <v>137</v>
      </c>
      <c r="D32" s="212" t="str">
        <f>'Exports RME'!D19</f>
        <v/>
      </c>
      <c r="E32" s="212" t="str">
        <f>'Exports RME'!E19</f>
        <v/>
      </c>
      <c r="F32" s="212" t="str">
        <f>'Exports RME'!F19</f>
        <v/>
      </c>
      <c r="G32" s="212" t="str">
        <f>'Exports RME'!G19</f>
        <v/>
      </c>
      <c r="H32" s="212" t="str">
        <f>'Exports RME'!H19</f>
        <v/>
      </c>
      <c r="I32" s="212" t="str">
        <f>'Exports RME'!I19</f>
        <v/>
      </c>
      <c r="J32" s="212" t="str">
        <f>'Exports RME'!J19</f>
        <v/>
      </c>
      <c r="K32" s="212" t="str">
        <f>'Exports RME'!K19</f>
        <v/>
      </c>
      <c r="L32" s="212" t="str">
        <f>'Exports RME'!L19</f>
        <v/>
      </c>
      <c r="M32" s="212" t="str">
        <f>'Exports RME'!M19</f>
        <v/>
      </c>
      <c r="N32" s="212" t="str">
        <f>'Exports RME'!N19</f>
        <v/>
      </c>
      <c r="O32" s="212" t="str">
        <f>'Exports RME'!O19</f>
        <v/>
      </c>
      <c r="P32" s="212" t="str">
        <f>'Exports RME'!P19</f>
        <v/>
      </c>
      <c r="Q32" s="212" t="str">
        <f>'Exports RME'!Q19</f>
        <v/>
      </c>
      <c r="R32" s="212" t="str">
        <f>'Exports RME'!R19</f>
        <v/>
      </c>
      <c r="S32" s="212" t="str">
        <f>'Exports RME'!S19</f>
        <v/>
      </c>
      <c r="T32" s="212" t="str">
        <f>'Exports RME'!T19</f>
        <v/>
      </c>
      <c r="U32" s="212" t="str">
        <f>'Exports RME'!U19</f>
        <v/>
      </c>
      <c r="V32" s="212" t="str">
        <f>'Exports RME'!V19</f>
        <v/>
      </c>
      <c r="W32" s="212" t="str">
        <f>'Exports RME'!W19</f>
        <v/>
      </c>
      <c r="X32" s="212" t="str">
        <f>'Exports RME'!X19</f>
        <v/>
      </c>
      <c r="Y32" s="212" t="str">
        <f>'Exports RME'!Y19</f>
        <v/>
      </c>
      <c r="Z32" s="212" t="str">
        <f>'Exports RME'!Z19</f>
        <v/>
      </c>
      <c r="AA32" s="212" t="str">
        <f>'Exports RME'!AA19</f>
        <v/>
      </c>
    </row>
    <row r="33" spans="2:27" x14ac:dyDescent="0.35">
      <c r="B33" s="212"/>
      <c r="C33" s="212"/>
      <c r="D33" s="212"/>
      <c r="E33" s="212"/>
      <c r="F33" s="212"/>
      <c r="G33" s="212"/>
      <c r="H33" s="212"/>
      <c r="I33" s="212"/>
      <c r="J33" s="212"/>
      <c r="K33" s="212"/>
      <c r="L33" s="212"/>
      <c r="M33" s="212"/>
      <c r="N33" s="212"/>
      <c r="O33" s="212"/>
      <c r="P33" s="212"/>
      <c r="Q33" s="212"/>
      <c r="R33" s="212"/>
      <c r="S33" s="212"/>
      <c r="T33" s="212"/>
      <c r="U33" s="212"/>
      <c r="V33" s="212"/>
      <c r="W33" s="212"/>
      <c r="X33" s="212"/>
      <c r="Y33" s="212"/>
      <c r="Z33" s="212"/>
      <c r="AA33" s="212"/>
    </row>
    <row r="34" spans="2:27" x14ac:dyDescent="0.35">
      <c r="B34" s="212"/>
      <c r="C34" s="212"/>
      <c r="D34" s="212"/>
      <c r="E34" s="212"/>
      <c r="F34" s="212"/>
      <c r="G34" s="212"/>
      <c r="H34" s="212"/>
      <c r="I34" s="212"/>
      <c r="J34" s="212"/>
      <c r="K34" s="212"/>
      <c r="L34" s="212"/>
      <c r="M34" s="212"/>
      <c r="N34" s="212"/>
      <c r="O34" s="212"/>
      <c r="P34" s="212"/>
      <c r="Q34" s="212"/>
      <c r="R34" s="212"/>
      <c r="S34" s="212"/>
      <c r="T34" s="212"/>
      <c r="U34" s="212"/>
      <c r="V34" s="212"/>
      <c r="W34" s="212"/>
      <c r="X34" s="212"/>
      <c r="Y34" s="212"/>
      <c r="Z34" s="212"/>
      <c r="AA34" s="212"/>
    </row>
    <row r="35" spans="2:27" x14ac:dyDescent="0.35">
      <c r="B35" s="213" t="s">
        <v>1160</v>
      </c>
    </row>
    <row r="36" spans="2:27" x14ac:dyDescent="0.35">
      <c r="B36" s="212"/>
      <c r="C36" s="212">
        <v>2011</v>
      </c>
      <c r="D36" s="212">
        <v>2012</v>
      </c>
      <c r="E36" s="212">
        <v>2013</v>
      </c>
      <c r="F36" s="212">
        <v>2014</v>
      </c>
      <c r="G36" s="212">
        <v>2015</v>
      </c>
      <c r="H36" s="212">
        <v>2016</v>
      </c>
      <c r="I36" s="212">
        <v>2017</v>
      </c>
      <c r="J36" s="212">
        <v>2018</v>
      </c>
      <c r="L36" s="212"/>
      <c r="M36" s="212"/>
      <c r="N36" s="212"/>
      <c r="O36" s="212"/>
      <c r="P36" s="212"/>
      <c r="Q36" s="212"/>
      <c r="R36" s="212"/>
      <c r="S36" s="212"/>
      <c r="T36" s="212"/>
    </row>
    <row r="37" spans="2:27" x14ac:dyDescent="0.35">
      <c r="B37" s="212" t="s">
        <v>70</v>
      </c>
      <c r="C37" s="212">
        <f>SUM(F12:F14)</f>
        <v>2846.8655792536301</v>
      </c>
      <c r="D37" s="212">
        <f>SUM(I12:I14)</f>
        <v>2425.1766039186</v>
      </c>
      <c r="E37" s="212">
        <f>SUM(L12:L14)</f>
        <v>2630.8174411251939</v>
      </c>
      <c r="F37" s="212">
        <f>SUM(O12:O14)</f>
        <v>2782.1741858331075</v>
      </c>
      <c r="G37" s="212">
        <f>SUM(R12:R14)</f>
        <v>2986.0344818226772</v>
      </c>
      <c r="H37" s="212">
        <f>SUM(U12:U14)</f>
        <v>2676.657309878633</v>
      </c>
      <c r="I37" s="212">
        <f>SUM(X12:X14)</f>
        <v>2581.6371783846284</v>
      </c>
      <c r="J37" s="212">
        <f>SUM(AA12:AA14)</f>
        <v>2058.182234912631</v>
      </c>
      <c r="L37" s="212"/>
      <c r="M37" s="212"/>
      <c r="N37" s="212"/>
      <c r="O37" s="212"/>
      <c r="P37" s="212"/>
      <c r="Q37" s="212"/>
      <c r="R37" s="212"/>
      <c r="S37" s="212"/>
      <c r="T37" s="212"/>
    </row>
    <row r="38" spans="2:27" x14ac:dyDescent="0.35">
      <c r="B38" s="212" t="s">
        <v>72</v>
      </c>
      <c r="C38" s="212">
        <f>SUM(F24:F26)</f>
        <v>42352.760218011601</v>
      </c>
      <c r="D38" s="212">
        <f>SUM(I24:I26)</f>
        <v>58138.990121354749</v>
      </c>
      <c r="E38" s="212">
        <f>SUM(L24:L26)</f>
        <v>28551.92093329721</v>
      </c>
      <c r="F38" s="212">
        <f>SUM(O24:O26)</f>
        <v>34826.612099917489</v>
      </c>
      <c r="G38" s="212">
        <f>SUM(R24:R26)</f>
        <v>38364.6760222679</v>
      </c>
      <c r="H38" s="212">
        <f>SUM(U24:U26)</f>
        <v>62764.321719387422</v>
      </c>
      <c r="I38" s="212">
        <f>SUM(X24:X26)</f>
        <v>41652.765407304127</v>
      </c>
      <c r="J38" s="212">
        <f>SUM(AA24:AA26)</f>
        <v>43356.999154773686</v>
      </c>
      <c r="L38" s="212"/>
      <c r="M38" s="212"/>
      <c r="N38" s="212"/>
      <c r="O38" s="212"/>
      <c r="P38" s="212"/>
      <c r="Q38" s="212"/>
      <c r="R38" s="212"/>
      <c r="S38" s="212"/>
      <c r="T38" s="212"/>
    </row>
    <row r="39" spans="2:27" x14ac:dyDescent="0.35">
      <c r="B39" s="212" t="s">
        <v>71</v>
      </c>
      <c r="C39" s="212">
        <f>SUM(F18:F20)</f>
        <v>1752.3207513294888</v>
      </c>
      <c r="D39" s="212">
        <f>SUM(I18:I20)</f>
        <v>1956.4765582589971</v>
      </c>
      <c r="E39" s="212">
        <f>SUM(L18:L20)</f>
        <v>1938.8257668392873</v>
      </c>
      <c r="F39" s="212">
        <f>SUM(O18:O20)</f>
        <v>2086.2728156964631</v>
      </c>
      <c r="G39" s="212">
        <f>SUM(R18:R20)</f>
        <v>2317.9191861115874</v>
      </c>
      <c r="H39" s="212">
        <f>SUM(U18:U20)</f>
        <v>2361.5949312725334</v>
      </c>
      <c r="I39" s="212">
        <f>SUM(X18:X20)</f>
        <v>2538.368212862335</v>
      </c>
      <c r="J39" s="212">
        <f>SUM(AA18:AA20)</f>
        <v>1980.398631936222</v>
      </c>
      <c r="L39" s="212"/>
      <c r="M39" s="212"/>
      <c r="N39" s="212"/>
      <c r="O39" s="212"/>
      <c r="P39" s="212"/>
      <c r="Q39" s="212"/>
      <c r="R39" s="212"/>
      <c r="S39" s="212"/>
      <c r="T39" s="212"/>
    </row>
    <row r="40" spans="2:27" x14ac:dyDescent="0.35">
      <c r="B40" s="212" t="s">
        <v>1206</v>
      </c>
      <c r="C40" s="212">
        <f>SUM(F30:F32)</f>
        <v>16119.72847584969</v>
      </c>
      <c r="D40" s="212">
        <f>SUM(I30:I32)</f>
        <v>11213.30098628857</v>
      </c>
      <c r="E40" s="212">
        <f>SUM(L30:L32)</f>
        <v>35917.403049892309</v>
      </c>
      <c r="F40" s="212">
        <f>SUM(O30:O32)</f>
        <v>21987.337964021932</v>
      </c>
      <c r="G40" s="212">
        <f>SUM(R30:R32)</f>
        <v>28944.921939270702</v>
      </c>
      <c r="H40" s="212">
        <f>SUM(U30:U32)</f>
        <v>16118.346002487899</v>
      </c>
      <c r="I40" s="212">
        <f>SUM(X30:X32)</f>
        <v>17337.878289309108</v>
      </c>
      <c r="J40" s="212">
        <f>SUM(AA30:AA32)</f>
        <v>18789.334922198363</v>
      </c>
      <c r="L40" s="212"/>
      <c r="M40" s="212"/>
      <c r="N40" s="212"/>
      <c r="O40" s="212"/>
      <c r="P40" s="212"/>
      <c r="Q40" s="212"/>
      <c r="R40" s="212"/>
      <c r="S40" s="212"/>
      <c r="T40" s="212"/>
    </row>
    <row r="42" spans="2:27" x14ac:dyDescent="0.35">
      <c r="B42" s="213" t="s">
        <v>1380</v>
      </c>
    </row>
    <row r="43" spans="2:27" x14ac:dyDescent="0.35">
      <c r="B43" s="212"/>
      <c r="C43" s="212">
        <v>2011</v>
      </c>
      <c r="D43" s="212">
        <v>2012</v>
      </c>
      <c r="E43" s="212">
        <v>2013</v>
      </c>
      <c r="F43" s="212">
        <v>2014</v>
      </c>
      <c r="G43" s="212">
        <v>2015</v>
      </c>
      <c r="H43" s="212">
        <v>2016</v>
      </c>
      <c r="I43" s="212">
        <v>2017</v>
      </c>
      <c r="J43" s="212">
        <v>2018</v>
      </c>
    </row>
    <row r="44" spans="2:27" x14ac:dyDescent="0.35">
      <c r="B44" s="212" t="s">
        <v>1376</v>
      </c>
      <c r="C44" s="212">
        <f>F24</f>
        <v>5338.7010823529245</v>
      </c>
      <c r="D44" s="212">
        <f>I24</f>
        <v>4826.0895681730672</v>
      </c>
      <c r="E44" s="212">
        <f>L24</f>
        <v>4897.3095112777282</v>
      </c>
      <c r="F44" s="212">
        <f>O24</f>
        <v>5364.1416276070595</v>
      </c>
      <c r="G44" s="212">
        <f>R24</f>
        <v>6213.542267830956</v>
      </c>
      <c r="H44" s="212">
        <f>U24</f>
        <v>5561.7115576398628</v>
      </c>
      <c r="I44" s="212">
        <f>X24</f>
        <v>4729.3247153649736</v>
      </c>
      <c r="J44" s="212">
        <f>AA24</f>
        <v>5161.8877689283554</v>
      </c>
    </row>
    <row r="45" spans="2:27" x14ac:dyDescent="0.35">
      <c r="B45" s="212" t="s">
        <v>1377</v>
      </c>
      <c r="C45" s="212">
        <f>F25</f>
        <v>37014.059135658674</v>
      </c>
      <c r="D45" s="212">
        <f>I25</f>
        <v>53312.90055318168</v>
      </c>
      <c r="E45" s="212">
        <f>L25</f>
        <v>23654.61142201948</v>
      </c>
      <c r="F45" s="212">
        <f>O25</f>
        <v>29462.47047231043</v>
      </c>
      <c r="G45" s="212">
        <f>R25</f>
        <v>32151.133754436945</v>
      </c>
      <c r="H45" s="212">
        <f>U25</f>
        <v>57202.610161747558</v>
      </c>
      <c r="I45" s="212">
        <f>X25</f>
        <v>36923.440691939155</v>
      </c>
      <c r="J45" s="212">
        <f>AA25</f>
        <v>38195.111385845332</v>
      </c>
    </row>
    <row r="46" spans="2:27" x14ac:dyDescent="0.35">
      <c r="B46" s="212" t="s">
        <v>1378</v>
      </c>
      <c r="C46" s="212">
        <f>F30</f>
        <v>1895.9683312278787</v>
      </c>
      <c r="D46" s="212">
        <f>I30</f>
        <v>1964.4828681288363</v>
      </c>
      <c r="E46" s="212">
        <f>L30</f>
        <v>2154.729215842643</v>
      </c>
      <c r="F46" s="212">
        <f>O30</f>
        <v>2297.3166773160156</v>
      </c>
      <c r="G46" s="212">
        <f>R30</f>
        <v>2638.6088617963933</v>
      </c>
      <c r="H46" s="212">
        <f>U30</f>
        <v>2431.6227759186327</v>
      </c>
      <c r="I46" s="212">
        <f>X30</f>
        <v>2334.4069333236989</v>
      </c>
      <c r="J46" s="212">
        <f>AA30</f>
        <v>2379.0964333540992</v>
      </c>
    </row>
    <row r="47" spans="2:27" x14ac:dyDescent="0.35">
      <c r="B47" s="212" t="s">
        <v>1379</v>
      </c>
      <c r="C47" s="212">
        <f>F31</f>
        <v>14223.76014462181</v>
      </c>
      <c r="D47" s="212">
        <f>I31</f>
        <v>9248.8181181597338</v>
      </c>
      <c r="E47" s="212">
        <f>L31</f>
        <v>33762.673834049667</v>
      </c>
      <c r="F47" s="212">
        <f>O31</f>
        <v>19690.021286705916</v>
      </c>
      <c r="G47" s="212">
        <f>R31</f>
        <v>26306.313077474308</v>
      </c>
      <c r="H47" s="212">
        <f>U31</f>
        <v>13686.723226569266</v>
      </c>
      <c r="I47" s="212">
        <f>X31</f>
        <v>15003.471355985408</v>
      </c>
      <c r="J47" s="212">
        <f>AA31</f>
        <v>16410.238488844265</v>
      </c>
    </row>
    <row r="49" spans="2:24" x14ac:dyDescent="0.35">
      <c r="B49" s="213" t="s">
        <v>1381</v>
      </c>
      <c r="C49" s="212"/>
      <c r="D49" s="212"/>
      <c r="E49" s="212"/>
      <c r="F49" s="212"/>
      <c r="G49" s="212"/>
      <c r="H49" s="212"/>
      <c r="I49" s="212"/>
      <c r="J49" s="212"/>
    </row>
    <row r="50" spans="2:24" x14ac:dyDescent="0.35">
      <c r="B50" s="212"/>
      <c r="C50" s="212">
        <v>2011</v>
      </c>
      <c r="D50" s="212">
        <v>2012</v>
      </c>
      <c r="E50" s="212">
        <v>2013</v>
      </c>
      <c r="F50" s="212">
        <v>2014</v>
      </c>
      <c r="G50" s="212">
        <v>2015</v>
      </c>
      <c r="H50" s="212">
        <v>2016</v>
      </c>
      <c r="I50" s="212">
        <v>2017</v>
      </c>
      <c r="J50" s="212">
        <v>2018</v>
      </c>
    </row>
    <row r="51" spans="2:24" x14ac:dyDescent="0.35">
      <c r="B51" s="212" t="s">
        <v>70</v>
      </c>
      <c r="C51" s="212">
        <f>F13</f>
        <v>147.83892178074919</v>
      </c>
      <c r="D51" s="212">
        <f>I13</f>
        <v>154.75107600106503</v>
      </c>
      <c r="E51" s="212">
        <f>L19</f>
        <v>145.6788424746326</v>
      </c>
      <c r="F51" s="212">
        <f>O19</f>
        <v>170.50860213592966</v>
      </c>
      <c r="G51" s="212">
        <f>R19</f>
        <v>183.563191949909</v>
      </c>
      <c r="H51" s="212">
        <f>U19</f>
        <v>197.26410321095941</v>
      </c>
      <c r="I51" s="212">
        <f>X19</f>
        <v>183.17545661706342</v>
      </c>
      <c r="J51" s="212">
        <f>AA19</f>
        <v>157.48125251465135</v>
      </c>
    </row>
    <row r="52" spans="2:24" x14ac:dyDescent="0.35">
      <c r="B52" s="212" t="s">
        <v>72</v>
      </c>
      <c r="C52" s="212">
        <f>C45</f>
        <v>37014.059135658674</v>
      </c>
      <c r="D52" s="212">
        <f t="shared" ref="D52:J52" si="0">D45</f>
        <v>53312.90055318168</v>
      </c>
      <c r="E52" s="212">
        <f t="shared" si="0"/>
        <v>23654.61142201948</v>
      </c>
      <c r="F52" s="212">
        <f t="shared" si="0"/>
        <v>29462.47047231043</v>
      </c>
      <c r="G52" s="212">
        <f t="shared" si="0"/>
        <v>32151.133754436945</v>
      </c>
      <c r="H52" s="212">
        <f t="shared" si="0"/>
        <v>57202.610161747558</v>
      </c>
      <c r="I52" s="212">
        <f t="shared" si="0"/>
        <v>36923.440691939155</v>
      </c>
      <c r="J52" s="212">
        <f t="shared" si="0"/>
        <v>38195.111385845332</v>
      </c>
    </row>
    <row r="53" spans="2:24" x14ac:dyDescent="0.35">
      <c r="B53" s="212" t="s">
        <v>71</v>
      </c>
      <c r="C53" s="212">
        <f>F19</f>
        <v>154.51224560982095</v>
      </c>
      <c r="D53" s="212">
        <f>I19</f>
        <v>169.95231862719072</v>
      </c>
      <c r="E53" s="212">
        <f>L19</f>
        <v>145.6788424746326</v>
      </c>
      <c r="F53" s="212">
        <f>O19</f>
        <v>170.50860213592966</v>
      </c>
      <c r="G53" s="212">
        <f>R19</f>
        <v>183.563191949909</v>
      </c>
      <c r="H53" s="212">
        <f>U19</f>
        <v>197.26410321095941</v>
      </c>
      <c r="I53" s="212">
        <f>X19</f>
        <v>183.17545661706342</v>
      </c>
      <c r="J53" s="212">
        <f>AA19</f>
        <v>157.48125251465135</v>
      </c>
    </row>
    <row r="54" spans="2:24" x14ac:dyDescent="0.35">
      <c r="B54" s="212" t="s">
        <v>1206</v>
      </c>
      <c r="C54" s="212">
        <f>C47</f>
        <v>14223.76014462181</v>
      </c>
      <c r="D54" s="212">
        <f t="shared" ref="D54:J54" si="1">D47</f>
        <v>9248.8181181597338</v>
      </c>
      <c r="E54" s="212">
        <f t="shared" si="1"/>
        <v>33762.673834049667</v>
      </c>
      <c r="F54" s="212">
        <f t="shared" si="1"/>
        <v>19690.021286705916</v>
      </c>
      <c r="G54" s="212">
        <f t="shared" si="1"/>
        <v>26306.313077474308</v>
      </c>
      <c r="H54" s="212">
        <f t="shared" si="1"/>
        <v>13686.723226569266</v>
      </c>
      <c r="I54" s="212">
        <f t="shared" si="1"/>
        <v>15003.471355985408</v>
      </c>
      <c r="J54" s="212">
        <f t="shared" si="1"/>
        <v>16410.238488844265</v>
      </c>
    </row>
    <row r="56" spans="2:24" x14ac:dyDescent="0.35">
      <c r="B56" s="213" t="s">
        <v>1384</v>
      </c>
      <c r="C56" s="212"/>
      <c r="D56" s="212"/>
      <c r="E56" s="212"/>
      <c r="F56" s="212"/>
      <c r="G56" s="212"/>
      <c r="H56" s="212"/>
      <c r="I56" s="212"/>
      <c r="J56" s="212"/>
    </row>
    <row r="57" spans="2:24" x14ac:dyDescent="0.35">
      <c r="B57" s="212"/>
      <c r="C57" s="212">
        <v>2011</v>
      </c>
      <c r="D57" s="212">
        <v>2012</v>
      </c>
      <c r="E57" s="212">
        <v>2013</v>
      </c>
      <c r="F57" s="212">
        <v>2014</v>
      </c>
      <c r="G57" s="212">
        <v>2015</v>
      </c>
      <c r="H57" s="212">
        <v>2016</v>
      </c>
      <c r="I57" s="212">
        <v>2017</v>
      </c>
      <c r="J57" s="212">
        <v>2018</v>
      </c>
      <c r="L57" s="212"/>
      <c r="M57" s="212"/>
      <c r="N57" s="212"/>
      <c r="O57" s="212"/>
      <c r="P57" s="212"/>
      <c r="Q57" s="212"/>
      <c r="R57" s="212"/>
      <c r="S57" s="212"/>
      <c r="T57" s="212"/>
    </row>
    <row r="58" spans="2:24" x14ac:dyDescent="0.35">
      <c r="B58" s="212" t="s">
        <v>1382</v>
      </c>
      <c r="C58" s="212">
        <f>C52/C51</f>
        <v>250.36748570550284</v>
      </c>
      <c r="D58" s="212">
        <f t="shared" ref="D58:J58" si="2">D52/D51</f>
        <v>344.50746276436081</v>
      </c>
      <c r="E58" s="212">
        <f t="shared" si="2"/>
        <v>162.37506435526842</v>
      </c>
      <c r="F58" s="212">
        <f t="shared" si="2"/>
        <v>172.79169556983942</v>
      </c>
      <c r="G58" s="212">
        <f t="shared" si="2"/>
        <v>175.15022163708286</v>
      </c>
      <c r="H58" s="212">
        <f t="shared" si="2"/>
        <v>289.97982517160551</v>
      </c>
      <c r="I58" s="212">
        <f t="shared" si="2"/>
        <v>201.5741703274652</v>
      </c>
      <c r="J58" s="212">
        <f t="shared" si="2"/>
        <v>242.53751336078452</v>
      </c>
      <c r="L58" s="212"/>
      <c r="M58" s="212"/>
      <c r="N58" s="212"/>
      <c r="O58" s="212"/>
      <c r="P58" s="212"/>
      <c r="Q58" s="212"/>
      <c r="R58" s="212"/>
      <c r="S58" s="212"/>
      <c r="T58" s="212"/>
    </row>
    <row r="59" spans="2:24" x14ac:dyDescent="0.35">
      <c r="B59" s="212" t="s">
        <v>1383</v>
      </c>
      <c r="C59" s="212">
        <f>C54/C53</f>
        <v>92.055876144212448</v>
      </c>
      <c r="D59" s="212">
        <f t="shared" ref="D59:J59" si="3">D54/D53</f>
        <v>54.420076129988217</v>
      </c>
      <c r="E59" s="212">
        <f t="shared" si="3"/>
        <v>231.76099741408117</v>
      </c>
      <c r="F59" s="212">
        <f t="shared" si="3"/>
        <v>115.47816966447832</v>
      </c>
      <c r="G59" s="212">
        <f t="shared" si="3"/>
        <v>143.30930290563271</v>
      </c>
      <c r="H59" s="212">
        <f t="shared" si="3"/>
        <v>69.382736158196636</v>
      </c>
      <c r="I59" s="212">
        <f t="shared" si="3"/>
        <v>81.907650910628519</v>
      </c>
      <c r="J59" s="212">
        <f t="shared" si="3"/>
        <v>104.20439402663203</v>
      </c>
      <c r="L59" s="212"/>
      <c r="M59" s="212"/>
      <c r="N59" s="212"/>
      <c r="O59" s="212"/>
      <c r="P59" s="212"/>
      <c r="Q59" s="212"/>
      <c r="R59" s="212"/>
      <c r="S59" s="212"/>
      <c r="T59" s="212"/>
    </row>
    <row r="60" spans="2:24" ht="16" thickBot="1" x14ac:dyDescent="0.4">
      <c r="B60" s="212"/>
      <c r="C60" s="212"/>
      <c r="D60" s="212"/>
      <c r="E60" s="212"/>
      <c r="F60" s="212"/>
      <c r="G60" s="212"/>
      <c r="H60" s="212"/>
      <c r="I60" s="212"/>
      <c r="J60" s="212"/>
      <c r="L60" s="212"/>
      <c r="M60" s="212"/>
      <c r="N60" s="212"/>
      <c r="O60" s="212"/>
      <c r="P60" s="212"/>
      <c r="Q60" s="212"/>
      <c r="R60" s="212"/>
      <c r="S60" s="212"/>
      <c r="T60" s="212"/>
    </row>
    <row r="61" spans="2:24" ht="16" thickBot="1" x14ac:dyDescent="0.4">
      <c r="B61" s="216" t="s">
        <v>1441</v>
      </c>
      <c r="C61" s="225"/>
      <c r="D61" s="225"/>
      <c r="E61" s="225"/>
      <c r="F61" s="225"/>
      <c r="G61" s="225"/>
      <c r="H61" s="225"/>
      <c r="I61" s="225"/>
      <c r="J61" s="226"/>
      <c r="L61" s="212"/>
      <c r="M61" s="212"/>
      <c r="N61" s="212"/>
      <c r="O61" s="212"/>
      <c r="P61" s="212"/>
      <c r="Q61" s="212"/>
      <c r="R61" s="212"/>
      <c r="S61" s="212"/>
      <c r="T61" s="212"/>
    </row>
    <row r="62" spans="2:24" ht="16" thickBot="1" x14ac:dyDescent="0.4">
      <c r="B62" s="252"/>
      <c r="C62" s="227">
        <v>2011</v>
      </c>
      <c r="D62" s="227">
        <v>2012</v>
      </c>
      <c r="E62" s="227">
        <v>2013</v>
      </c>
      <c r="F62" s="227">
        <v>2014</v>
      </c>
      <c r="G62" s="227">
        <v>2015</v>
      </c>
      <c r="H62" s="227">
        <v>2016</v>
      </c>
      <c r="I62" s="227">
        <v>2017</v>
      </c>
      <c r="J62" s="228">
        <v>2018</v>
      </c>
      <c r="L62" s="262" t="s">
        <v>1417</v>
      </c>
      <c r="M62" s="212"/>
      <c r="N62" s="212"/>
      <c r="O62" s="212"/>
      <c r="P62" s="212"/>
      <c r="Q62" s="212"/>
      <c r="R62" s="212"/>
      <c r="S62" s="212"/>
      <c r="T62" s="212"/>
    </row>
    <row r="63" spans="2:24" ht="16" thickBot="1" x14ac:dyDescent="0.4">
      <c r="B63" s="252" t="s">
        <v>1382</v>
      </c>
      <c r="C63" s="227">
        <f>C58</f>
        <v>250.36748570550284</v>
      </c>
      <c r="D63" s="227">
        <f>($L$63*C58)+((1-$L$63)*C63)</f>
        <v>250.36748570550284</v>
      </c>
      <c r="E63" s="227">
        <f t="shared" ref="E63:J63" si="4">($L$63*D58)+((1-$L$63)*D63)</f>
        <v>250.36748570550284</v>
      </c>
      <c r="F63" s="227">
        <f t="shared" si="4"/>
        <v>250.36748570550284</v>
      </c>
      <c r="G63" s="227">
        <f t="shared" si="4"/>
        <v>250.36748570550284</v>
      </c>
      <c r="H63" s="227">
        <f t="shared" si="4"/>
        <v>250.36748570550284</v>
      </c>
      <c r="I63" s="227">
        <f t="shared" si="4"/>
        <v>250.36748570550284</v>
      </c>
      <c r="J63" s="228">
        <f t="shared" si="4"/>
        <v>250.36748570550284</v>
      </c>
      <c r="K63"/>
      <c r="L63" s="263">
        <v>0</v>
      </c>
      <c r="M63" s="212"/>
      <c r="N63" s="212"/>
      <c r="O63" s="212"/>
      <c r="P63" s="212"/>
      <c r="Q63" s="212"/>
      <c r="R63" s="264" t="s">
        <v>1442</v>
      </c>
      <c r="S63" s="225"/>
      <c r="T63" s="225"/>
      <c r="U63" s="265"/>
      <c r="V63" s="265"/>
      <c r="W63" s="265"/>
      <c r="X63" s="266"/>
    </row>
    <row r="64" spans="2:24" ht="16" thickBot="1" x14ac:dyDescent="0.4">
      <c r="B64" s="253" t="s">
        <v>1383</v>
      </c>
      <c r="C64" s="245">
        <f>C59</f>
        <v>92.055876144212448</v>
      </c>
      <c r="D64" s="245">
        <f>($L$63*C59)+((1-$L$63)*C64)</f>
        <v>92.055876144212448</v>
      </c>
      <c r="E64" s="245">
        <f t="shared" ref="E64:J64" si="5">($L$63*D59)+((1-$L$63)*D64)</f>
        <v>92.055876144212448</v>
      </c>
      <c r="F64" s="245">
        <f t="shared" si="5"/>
        <v>92.055876144212448</v>
      </c>
      <c r="G64" s="245">
        <f t="shared" si="5"/>
        <v>92.055876144212448</v>
      </c>
      <c r="H64" s="245">
        <f t="shared" si="5"/>
        <v>92.055876144212448</v>
      </c>
      <c r="I64" s="245">
        <f t="shared" si="5"/>
        <v>92.055876144212448</v>
      </c>
      <c r="J64" s="246">
        <f t="shared" si="5"/>
        <v>92.055876144212448</v>
      </c>
      <c r="R64" s="219"/>
      <c r="S64" s="223" t="s">
        <v>1435</v>
      </c>
      <c r="T64" s="223"/>
      <c r="U64" s="223" t="s">
        <v>1437</v>
      </c>
      <c r="V64" s="223"/>
      <c r="W64" s="223" t="s">
        <v>1436</v>
      </c>
      <c r="X64" s="267"/>
    </row>
    <row r="65" spans="2:29" x14ac:dyDescent="0.35">
      <c r="B65" s="212"/>
      <c r="R65" s="221" t="s">
        <v>1417</v>
      </c>
      <c r="S65" s="223" t="s">
        <v>1429</v>
      </c>
      <c r="T65" s="223" t="s">
        <v>1430</v>
      </c>
      <c r="U65" s="223" t="s">
        <v>1431</v>
      </c>
      <c r="V65" s="223" t="s">
        <v>1432</v>
      </c>
      <c r="W65" s="223" t="s">
        <v>1433</v>
      </c>
      <c r="X65" s="268" t="s">
        <v>1434</v>
      </c>
    </row>
    <row r="66" spans="2:29" x14ac:dyDescent="0.35">
      <c r="B66" s="213" t="s">
        <v>1426</v>
      </c>
      <c r="M66" s="217" t="s">
        <v>1435</v>
      </c>
      <c r="R66" s="269">
        <v>5.4637125734811554E-2</v>
      </c>
      <c r="S66" s="270">
        <v>723.69477653258696</v>
      </c>
      <c r="T66" s="271">
        <v>103.38496807608385</v>
      </c>
      <c r="U66" s="272">
        <v>4.5757897080142271</v>
      </c>
      <c r="V66" s="272">
        <v>0.32684212200101626</v>
      </c>
      <c r="W66" s="271">
        <v>57924.120453277719</v>
      </c>
      <c r="X66" s="273">
        <v>4137.4371752341231</v>
      </c>
    </row>
    <row r="67" spans="2:29" x14ac:dyDescent="0.35">
      <c r="B67" s="212"/>
      <c r="C67" s="212">
        <v>2011</v>
      </c>
      <c r="D67" s="212">
        <v>2012</v>
      </c>
      <c r="E67" s="212">
        <v>2013</v>
      </c>
      <c r="F67" s="212">
        <v>2014</v>
      </c>
      <c r="G67" s="212">
        <v>2015</v>
      </c>
      <c r="H67" s="212">
        <v>2016</v>
      </c>
      <c r="I67" s="212">
        <v>2017</v>
      </c>
      <c r="J67" s="212">
        <v>2018</v>
      </c>
      <c r="L67" s="249" t="s">
        <v>1428</v>
      </c>
      <c r="M67" s="240" t="s">
        <v>1440</v>
      </c>
      <c r="R67" s="269">
        <v>0</v>
      </c>
      <c r="S67" s="271">
        <v>728.14760446983291</v>
      </c>
      <c r="T67" s="271">
        <v>104.02108635283327</v>
      </c>
      <c r="U67" s="274">
        <v>4.526630459724684</v>
      </c>
      <c r="V67" s="272">
        <v>0.32333074712319176</v>
      </c>
      <c r="W67" s="271">
        <v>57166.011234541525</v>
      </c>
      <c r="X67" s="273">
        <v>4083.2865167529658</v>
      </c>
    </row>
    <row r="68" spans="2:29" ht="16" thickBot="1" x14ac:dyDescent="0.4">
      <c r="B68" s="212" t="s">
        <v>1382</v>
      </c>
      <c r="C68" s="231" t="s">
        <v>1438</v>
      </c>
      <c r="D68" s="231">
        <f>ABS(D63-D58)</f>
        <v>94.139977058857966</v>
      </c>
      <c r="E68" s="231">
        <f t="shared" ref="E68:J68" si="6">ABS(E63-E58)</f>
        <v>87.992421350234423</v>
      </c>
      <c r="F68" s="231">
        <f t="shared" si="6"/>
        <v>77.575790135663425</v>
      </c>
      <c r="G68" s="231">
        <f t="shared" si="6"/>
        <v>75.217264068419979</v>
      </c>
      <c r="H68" s="231">
        <f t="shared" si="6"/>
        <v>39.612339466102668</v>
      </c>
      <c r="I68" s="231">
        <f t="shared" si="6"/>
        <v>48.793315378037647</v>
      </c>
      <c r="J68" s="231">
        <f t="shared" si="6"/>
        <v>7.8299723447183283</v>
      </c>
      <c r="L68" s="247">
        <f>SUM(D68:J68)</f>
        <v>431.16107980203441</v>
      </c>
      <c r="M68" s="239">
        <f>AVERAGE(D68:J68)</f>
        <v>61.594439971719204</v>
      </c>
      <c r="R68" s="275">
        <v>0</v>
      </c>
      <c r="S68" s="276">
        <v>728.14760446983291</v>
      </c>
      <c r="T68" s="276">
        <v>104.02108635283327</v>
      </c>
      <c r="U68" s="277">
        <v>4.526630459724684</v>
      </c>
      <c r="V68" s="277">
        <v>0.32333074712319176</v>
      </c>
      <c r="W68" s="278">
        <v>57166.011234541525</v>
      </c>
      <c r="X68" s="279">
        <v>4083.2865167529658</v>
      </c>
    </row>
    <row r="69" spans="2:29" x14ac:dyDescent="0.35">
      <c r="B69" s="212" t="s">
        <v>1383</v>
      </c>
      <c r="C69" s="231" t="s">
        <v>1438</v>
      </c>
      <c r="D69" s="231">
        <f>ABS(D64-D59)</f>
        <v>37.63580001422423</v>
      </c>
      <c r="E69" s="231">
        <f t="shared" ref="E69:J69" si="7">ABS(E64-E59)</f>
        <v>139.70512126986873</v>
      </c>
      <c r="F69" s="231">
        <f t="shared" si="7"/>
        <v>23.422293520265868</v>
      </c>
      <c r="G69" s="231">
        <f t="shared" si="7"/>
        <v>51.253426761420258</v>
      </c>
      <c r="H69" s="231">
        <f t="shared" si="7"/>
        <v>22.673139986015812</v>
      </c>
      <c r="I69" s="231">
        <f t="shared" si="7"/>
        <v>10.148225233583929</v>
      </c>
      <c r="J69" s="231">
        <f t="shared" si="7"/>
        <v>12.148517882419583</v>
      </c>
      <c r="L69" s="247">
        <f>SUM(D69:J69)</f>
        <v>296.98652466779845</v>
      </c>
      <c r="M69" s="239">
        <f>AVERAGE(D69:J69)</f>
        <v>42.426646381114061</v>
      </c>
      <c r="R69" s="247"/>
      <c r="S69" s="247"/>
      <c r="T69" s="247"/>
      <c r="U69" s="247"/>
      <c r="V69" s="247"/>
      <c r="W69" s="247"/>
      <c r="X69" s="247"/>
    </row>
    <row r="70" spans="2:29" x14ac:dyDescent="0.35">
      <c r="B70" s="212"/>
      <c r="C70" s="224"/>
      <c r="D70" s="224"/>
      <c r="E70" s="224"/>
      <c r="F70" s="224"/>
      <c r="G70" s="224"/>
      <c r="H70" s="224"/>
      <c r="I70" s="224"/>
      <c r="J70" s="224"/>
      <c r="K70" s="217" t="s">
        <v>1366</v>
      </c>
      <c r="L70" s="249">
        <f>SUM(L68:L69)</f>
        <v>728.14760446983291</v>
      </c>
      <c r="M70" s="240">
        <f>SUM(M68:M69)</f>
        <v>104.02108635283327</v>
      </c>
      <c r="R70" s="286" t="s">
        <v>1448</v>
      </c>
      <c r="S70" s="247"/>
      <c r="T70" s="247"/>
      <c r="U70" s="247"/>
      <c r="V70" s="247"/>
      <c r="W70" s="247"/>
      <c r="X70" s="247"/>
    </row>
    <row r="71" spans="2:29" x14ac:dyDescent="0.35">
      <c r="B71" s="212"/>
      <c r="C71" s="224"/>
      <c r="D71" s="224"/>
      <c r="E71" s="224"/>
      <c r="F71" s="224"/>
      <c r="G71" s="224"/>
      <c r="H71" s="224"/>
      <c r="I71" s="224"/>
      <c r="J71" s="224"/>
      <c r="K71" s="217"/>
      <c r="L71" s="249"/>
      <c r="M71" s="249"/>
      <c r="R71" s="285"/>
      <c r="S71" s="247">
        <v>0</v>
      </c>
      <c r="T71" s="247">
        <v>0.1</v>
      </c>
      <c r="U71" s="247">
        <v>0.2</v>
      </c>
      <c r="V71" s="247">
        <v>0.3</v>
      </c>
      <c r="W71" s="247">
        <v>0.4</v>
      </c>
      <c r="X71" s="247">
        <v>0.5</v>
      </c>
      <c r="Y71" s="247">
        <v>0.6</v>
      </c>
      <c r="Z71" s="247">
        <v>0.7</v>
      </c>
      <c r="AA71" s="247">
        <v>0.8</v>
      </c>
      <c r="AB71" s="247">
        <v>0.9</v>
      </c>
      <c r="AC71" s="247">
        <v>1</v>
      </c>
    </row>
    <row r="72" spans="2:29" x14ac:dyDescent="0.35">
      <c r="B72" s="213" t="s">
        <v>1427</v>
      </c>
      <c r="M72" s="217" t="s">
        <v>1437</v>
      </c>
      <c r="R72" s="285" t="s">
        <v>1435</v>
      </c>
      <c r="S72" s="247">
        <v>104.02108635283327</v>
      </c>
      <c r="T72" s="247">
        <v>104.50963357214665</v>
      </c>
      <c r="U72" s="247">
        <v>106.32694978235912</v>
      </c>
      <c r="V72" s="247">
        <v>110.14281547353117</v>
      </c>
      <c r="W72" s="247">
        <v>113.79790707741344</v>
      </c>
      <c r="X72" s="247">
        <v>117.01390997866855</v>
      </c>
      <c r="Y72" s="247">
        <v>120.03247281920456</v>
      </c>
      <c r="Z72" s="247">
        <v>123.1268480563609</v>
      </c>
      <c r="AA72" s="247">
        <v>126.5862464273913</v>
      </c>
      <c r="AB72" s="247">
        <v>132.70161741448442</v>
      </c>
      <c r="AC72" s="247">
        <v>143.01214872381328</v>
      </c>
    </row>
    <row r="73" spans="2:29" x14ac:dyDescent="0.35">
      <c r="B73" s="212"/>
      <c r="C73" s="212">
        <v>2011</v>
      </c>
      <c r="D73" s="212">
        <v>2012</v>
      </c>
      <c r="E73" s="212">
        <v>2013</v>
      </c>
      <c r="F73" s="212">
        <v>2014</v>
      </c>
      <c r="G73" s="212">
        <v>2015</v>
      </c>
      <c r="H73" s="212">
        <v>2016</v>
      </c>
      <c r="I73" s="212">
        <v>2017</v>
      </c>
      <c r="J73" s="212">
        <v>2018</v>
      </c>
      <c r="L73" s="249" t="s">
        <v>1418</v>
      </c>
      <c r="M73" s="240" t="s">
        <v>1439</v>
      </c>
      <c r="R73" s="285" t="s">
        <v>1437</v>
      </c>
      <c r="S73" s="241">
        <v>0.32333074712319176</v>
      </c>
      <c r="T73" s="241">
        <v>0.33240027808366723</v>
      </c>
      <c r="U73" s="241">
        <v>0.34091386515495847</v>
      </c>
      <c r="V73" s="241">
        <v>0.35688187320618703</v>
      </c>
      <c r="W73" s="241">
        <v>0.37104490466306661</v>
      </c>
      <c r="X73" s="241">
        <v>0.38221864172063658</v>
      </c>
      <c r="Y73" s="241">
        <v>0.39151672522241221</v>
      </c>
      <c r="Z73" s="241">
        <v>0.40022310664152072</v>
      </c>
      <c r="AA73" s="241">
        <v>0.40970494475940333</v>
      </c>
      <c r="AB73" s="241">
        <v>0.43195560584023307</v>
      </c>
      <c r="AC73" s="241">
        <v>0.46874748711326625</v>
      </c>
    </row>
    <row r="74" spans="2:29" x14ac:dyDescent="0.35">
      <c r="B74" s="212" t="s">
        <v>1382</v>
      </c>
      <c r="C74" s="231" t="s">
        <v>1438</v>
      </c>
      <c r="D74" s="224">
        <f>ABS((D63-D58)/D58)</f>
        <v>0.27325961621693123</v>
      </c>
      <c r="E74" s="224">
        <f t="shared" ref="E74:J74" si="8">ABS((E63-E58)/E58)</f>
        <v>0.54190846174330964</v>
      </c>
      <c r="F74" s="224">
        <f t="shared" si="8"/>
        <v>0.44895554661831899</v>
      </c>
      <c r="G74" s="224">
        <f t="shared" si="8"/>
        <v>0.42944429853062177</v>
      </c>
      <c r="H74" s="224">
        <f t="shared" si="8"/>
        <v>0.13660377732368348</v>
      </c>
      <c r="I74" s="224">
        <f t="shared" si="8"/>
        <v>0.24206134793347273</v>
      </c>
      <c r="J74" s="224">
        <f t="shared" si="8"/>
        <v>3.2283551670915844E-2</v>
      </c>
      <c r="L74" s="248">
        <f>SUM(D74:J74)</f>
        <v>2.1045166000372535</v>
      </c>
      <c r="M74" s="242">
        <f>AVERAGE(D74:J74)</f>
        <v>0.30064522857675052</v>
      </c>
      <c r="R74" s="285" t="s">
        <v>1436</v>
      </c>
      <c r="S74" s="218">
        <v>4083.2865167529658</v>
      </c>
      <c r="T74" s="218">
        <v>4218.8691914741148</v>
      </c>
      <c r="U74" s="218">
        <v>4468.9109145603761</v>
      </c>
      <c r="V74" s="218">
        <v>4772.7991114561701</v>
      </c>
      <c r="W74" s="218">
        <v>5109.7414606823604</v>
      </c>
      <c r="X74" s="218">
        <v>5479.9963573749583</v>
      </c>
      <c r="Y74" s="218">
        <v>5894.0727986866768</v>
      </c>
      <c r="Z74" s="218">
        <v>6368.50217366992</v>
      </c>
      <c r="AA74" s="218">
        <v>6926.2022548627319</v>
      </c>
      <c r="AB74" s="218">
        <v>7599.6881586566997</v>
      </c>
      <c r="AC74" s="218">
        <v>8436.4062240339499</v>
      </c>
    </row>
    <row r="75" spans="2:29" x14ac:dyDescent="0.35">
      <c r="B75" s="212" t="s">
        <v>1383</v>
      </c>
      <c r="C75" s="231" t="s">
        <v>1438</v>
      </c>
      <c r="D75" s="224">
        <f>ABS((D64-D59)/D59)</f>
        <v>0.69157933414732953</v>
      </c>
      <c r="E75" s="224">
        <f t="shared" ref="E75:J75" si="9">ABS((E64-E59)/E59)</f>
        <v>0.60279823968940438</v>
      </c>
      <c r="F75" s="224">
        <f t="shared" si="9"/>
        <v>0.20282875619105598</v>
      </c>
      <c r="G75" s="224">
        <f t="shared" si="9"/>
        <v>0.35764200733828122</v>
      </c>
      <c r="H75" s="224">
        <f t="shared" si="9"/>
        <v>0.32678359548000163</v>
      </c>
      <c r="I75" s="224">
        <f t="shared" si="9"/>
        <v>0.1238983797088371</v>
      </c>
      <c r="J75" s="224">
        <f t="shared" si="9"/>
        <v>0.11658354713252041</v>
      </c>
      <c r="L75" s="248">
        <f>SUM(D75:J75)</f>
        <v>2.4221138596874305</v>
      </c>
      <c r="M75" s="242">
        <f>AVERAGE(D75:J75)</f>
        <v>0.34601626566963295</v>
      </c>
      <c r="R75" s="285"/>
    </row>
    <row r="76" spans="2:29" x14ac:dyDescent="0.35">
      <c r="B76" s="212"/>
      <c r="C76" s="224"/>
      <c r="D76" s="224"/>
      <c r="E76" s="224"/>
      <c r="F76" s="224"/>
      <c r="G76" s="224"/>
      <c r="H76" s="224"/>
      <c r="I76" s="224"/>
      <c r="J76" s="224"/>
      <c r="K76" s="217" t="s">
        <v>1366</v>
      </c>
      <c r="L76" s="250">
        <f>SUM(L74:L75)</f>
        <v>4.526630459724684</v>
      </c>
      <c r="M76" s="243">
        <f>AVERAGE(M74:M75)</f>
        <v>0.32333074712319176</v>
      </c>
      <c r="R76" s="285"/>
      <c r="S76" s="247">
        <v>0</v>
      </c>
      <c r="T76" s="247">
        <v>0.1</v>
      </c>
      <c r="U76" s="247">
        <v>0.2</v>
      </c>
      <c r="V76" s="247">
        <v>0.3</v>
      </c>
      <c r="W76" s="247">
        <v>0.4</v>
      </c>
      <c r="X76" s="247">
        <v>0.5</v>
      </c>
      <c r="Y76" s="247">
        <v>0.6</v>
      </c>
      <c r="Z76" s="247">
        <v>0.7</v>
      </c>
      <c r="AA76" s="247">
        <v>0.8</v>
      </c>
      <c r="AB76" s="247">
        <v>0.9</v>
      </c>
      <c r="AC76" s="247">
        <v>1</v>
      </c>
    </row>
    <row r="77" spans="2:29" x14ac:dyDescent="0.35">
      <c r="B77" s="212"/>
      <c r="C77" s="224"/>
      <c r="D77" s="224"/>
      <c r="E77" s="224"/>
      <c r="F77" s="224"/>
      <c r="G77" s="224"/>
      <c r="H77" s="224"/>
      <c r="I77" s="224"/>
      <c r="J77" s="224"/>
      <c r="K77" s="217"/>
      <c r="L77" s="250"/>
      <c r="M77" s="251"/>
      <c r="R77" s="285" t="s">
        <v>1435</v>
      </c>
      <c r="S77" s="247">
        <f>S72/$S72*100</f>
        <v>100</v>
      </c>
      <c r="T77" s="247">
        <f t="shared" ref="T77:AC77" si="10">T72/$S72*100</f>
        <v>100.46966171614116</v>
      </c>
      <c r="U77" s="247">
        <f t="shared" si="10"/>
        <v>102.21672692563939</v>
      </c>
      <c r="V77" s="247">
        <f t="shared" si="10"/>
        <v>105.88508477976606</v>
      </c>
      <c r="W77" s="247">
        <f t="shared" si="10"/>
        <v>109.39888350273309</v>
      </c>
      <c r="X77" s="247">
        <f t="shared" si="10"/>
        <v>112.49056713536369</v>
      </c>
      <c r="Y77" s="247">
        <f t="shared" si="10"/>
        <v>115.39244303992521</v>
      </c>
      <c r="Z77" s="247">
        <f t="shared" si="10"/>
        <v>118.36720070267488</v>
      </c>
      <c r="AA77" s="247">
        <f t="shared" si="10"/>
        <v>121.69287099926871</v>
      </c>
      <c r="AB77" s="247">
        <f t="shared" si="10"/>
        <v>127.57184342833001</v>
      </c>
      <c r="AC77" s="247">
        <f t="shared" si="10"/>
        <v>137.48380615707538</v>
      </c>
    </row>
    <row r="78" spans="2:29" x14ac:dyDescent="0.35">
      <c r="B78" s="213" t="s">
        <v>1423</v>
      </c>
      <c r="C78" s="224"/>
      <c r="D78" s="224"/>
      <c r="E78" s="224"/>
      <c r="F78" s="224"/>
      <c r="G78" s="224"/>
      <c r="H78" s="224"/>
      <c r="I78" s="224"/>
      <c r="J78" s="224"/>
      <c r="K78" s="217"/>
      <c r="L78" s="244"/>
      <c r="M78" s="217" t="s">
        <v>1436</v>
      </c>
      <c r="R78" s="285" t="s">
        <v>1437</v>
      </c>
      <c r="S78" s="247">
        <f t="shared" ref="S78:AC79" si="11">S73/$S73*100</f>
        <v>100</v>
      </c>
      <c r="T78" s="247">
        <f t="shared" si="11"/>
        <v>102.80503201170038</v>
      </c>
      <c r="U78" s="247">
        <f t="shared" si="11"/>
        <v>105.43812123907517</v>
      </c>
      <c r="V78" s="247">
        <f t="shared" si="11"/>
        <v>110.37671993199336</v>
      </c>
      <c r="W78" s="247">
        <f t="shared" si="11"/>
        <v>114.75707397592328</v>
      </c>
      <c r="X78" s="247">
        <f t="shared" si="11"/>
        <v>118.21289658388349</v>
      </c>
      <c r="Y78" s="247">
        <f t="shared" si="11"/>
        <v>121.08861551395884</v>
      </c>
      <c r="Z78" s="247">
        <f t="shared" si="11"/>
        <v>123.78133233615185</v>
      </c>
      <c r="AA78" s="247">
        <f t="shared" si="11"/>
        <v>126.71388304537035</v>
      </c>
      <c r="AB78" s="247">
        <f t="shared" si="11"/>
        <v>133.59558584623389</v>
      </c>
      <c r="AC78" s="247">
        <f t="shared" si="11"/>
        <v>144.97460921483892</v>
      </c>
    </row>
    <row r="79" spans="2:29" x14ac:dyDescent="0.35">
      <c r="B79" s="212"/>
      <c r="C79" s="212">
        <v>2011</v>
      </c>
      <c r="D79" s="212">
        <v>2012</v>
      </c>
      <c r="E79" s="212">
        <v>2013</v>
      </c>
      <c r="F79" s="212">
        <v>2014</v>
      </c>
      <c r="G79" s="212">
        <v>2015</v>
      </c>
      <c r="H79" s="212">
        <v>2016</v>
      </c>
      <c r="I79" s="212">
        <v>2017</v>
      </c>
      <c r="J79" s="212">
        <v>2018</v>
      </c>
      <c r="K79" s="217"/>
      <c r="L79" s="249" t="s">
        <v>1424</v>
      </c>
      <c r="M79" s="240" t="s">
        <v>1425</v>
      </c>
      <c r="R79" s="285" t="s">
        <v>1436</v>
      </c>
      <c r="S79" s="247">
        <f t="shared" si="11"/>
        <v>100</v>
      </c>
      <c r="T79" s="247">
        <f t="shared" si="11"/>
        <v>103.32043010366473</v>
      </c>
      <c r="U79" s="247">
        <f t="shared" si="11"/>
        <v>109.44397108126664</v>
      </c>
      <c r="V79" s="247">
        <f t="shared" si="11"/>
        <v>116.88621633270803</v>
      </c>
      <c r="W79" s="247">
        <f t="shared" si="11"/>
        <v>125.13796031010904</v>
      </c>
      <c r="X79" s="247">
        <f t="shared" si="11"/>
        <v>134.20553113017056</v>
      </c>
      <c r="Y79" s="247">
        <f t="shared" si="11"/>
        <v>144.34629493924541</v>
      </c>
      <c r="Z79" s="247">
        <f t="shared" si="11"/>
        <v>155.96510672325195</v>
      </c>
      <c r="AA79" s="247">
        <f t="shared" si="11"/>
        <v>169.62322448953338</v>
      </c>
      <c r="AB79" s="247">
        <f t="shared" si="11"/>
        <v>186.11694593256172</v>
      </c>
      <c r="AC79" s="247">
        <f t="shared" si="11"/>
        <v>206.60823553333677</v>
      </c>
    </row>
    <row r="80" spans="2:29" x14ac:dyDescent="0.35">
      <c r="B80" s="212" t="s">
        <v>1382</v>
      </c>
      <c r="C80" s="231" t="s">
        <v>1438</v>
      </c>
      <c r="D80" s="231">
        <f>(D63-D58)^2</f>
        <v>8862.3352806423045</v>
      </c>
      <c r="E80" s="231">
        <f t="shared" ref="E80:J80" si="12">(E63-E58)^2</f>
        <v>7742.6662150771908</v>
      </c>
      <c r="F80" s="231">
        <f t="shared" si="12"/>
        <v>6018.0032151724945</v>
      </c>
      <c r="G80" s="231">
        <f t="shared" si="12"/>
        <v>5657.6368139384231</v>
      </c>
      <c r="H80" s="231">
        <f t="shared" si="12"/>
        <v>1569.1374379777551</v>
      </c>
      <c r="I80" s="231">
        <f t="shared" si="12"/>
        <v>2380.787625580645</v>
      </c>
      <c r="J80" s="231">
        <f t="shared" si="12"/>
        <v>61.308466919053835</v>
      </c>
      <c r="K80" s="217"/>
      <c r="L80" s="247">
        <f>SUM(D80:J80)</f>
        <v>32291.875055307864</v>
      </c>
      <c r="M80" s="239">
        <f>AVERAGE(D80:J80)</f>
        <v>4613.1250079011234</v>
      </c>
    </row>
    <row r="81" spans="2:34" x14ac:dyDescent="0.35">
      <c r="B81" s="212" t="s">
        <v>1383</v>
      </c>
      <c r="C81" s="231" t="s">
        <v>1438</v>
      </c>
      <c r="D81" s="231">
        <f>(D64-D59)^2</f>
        <v>1416.4534427106805</v>
      </c>
      <c r="E81" s="231">
        <f t="shared" ref="E81:J81" si="13">(E64-E59)^2</f>
        <v>19517.520909028728</v>
      </c>
      <c r="F81" s="231">
        <f t="shared" si="13"/>
        <v>548.60383374948844</v>
      </c>
      <c r="G81" s="231">
        <f t="shared" si="13"/>
        <v>2626.9137547882701</v>
      </c>
      <c r="H81" s="231">
        <f t="shared" si="13"/>
        <v>514.07127682546911</v>
      </c>
      <c r="I81" s="231">
        <f t="shared" si="13"/>
        <v>102.98647539154959</v>
      </c>
      <c r="J81" s="231">
        <f t="shared" si="13"/>
        <v>147.58648673946837</v>
      </c>
      <c r="K81" s="217"/>
      <c r="L81" s="247">
        <f>SUM(D81:J81)</f>
        <v>24874.136179233657</v>
      </c>
      <c r="M81" s="239">
        <f>AVERAGE(D81:J81)</f>
        <v>3553.4480256048082</v>
      </c>
    </row>
    <row r="82" spans="2:34" x14ac:dyDescent="0.35">
      <c r="B82" s="212"/>
      <c r="C82" s="231"/>
      <c r="D82" s="231"/>
      <c r="E82" s="231"/>
      <c r="F82" s="231"/>
      <c r="G82" s="231"/>
      <c r="H82" s="231"/>
      <c r="I82" s="231"/>
      <c r="J82" s="231"/>
      <c r="K82" s="217" t="s">
        <v>1366</v>
      </c>
      <c r="L82" s="249">
        <f>SUM(L80:L81)</f>
        <v>57166.011234541525</v>
      </c>
      <c r="M82" s="240">
        <f>AVERAGE(M80:M81)</f>
        <v>4083.2865167529658</v>
      </c>
    </row>
    <row r="83" spans="2:34" ht="16" thickBot="1" x14ac:dyDescent="0.4">
      <c r="B83" s="212"/>
      <c r="C83" s="231"/>
      <c r="D83" s="231"/>
      <c r="E83" s="231"/>
      <c r="F83" s="231"/>
      <c r="G83" s="231"/>
      <c r="H83" s="231"/>
      <c r="I83" s="231"/>
      <c r="J83" s="231"/>
    </row>
    <row r="84" spans="2:34" x14ac:dyDescent="0.35">
      <c r="B84" s="216" t="s">
        <v>1419</v>
      </c>
      <c r="C84" s="254"/>
      <c r="D84" s="254"/>
      <c r="E84" s="254"/>
      <c r="F84" s="254"/>
      <c r="G84" s="254"/>
      <c r="H84" s="254"/>
      <c r="I84" s="254"/>
      <c r="J84" s="255"/>
    </row>
    <row r="85" spans="2:34" x14ac:dyDescent="0.35">
      <c r="B85" s="252"/>
      <c r="C85" s="256">
        <v>2011</v>
      </c>
      <c r="D85" s="256">
        <v>2012</v>
      </c>
      <c r="E85" s="256">
        <v>2013</v>
      </c>
      <c r="F85" s="256">
        <v>2014</v>
      </c>
      <c r="G85" s="256">
        <v>2015</v>
      </c>
      <c r="H85" s="256">
        <v>2016</v>
      </c>
      <c r="I85" s="256">
        <v>2017</v>
      </c>
      <c r="J85" s="257">
        <v>2018</v>
      </c>
    </row>
    <row r="86" spans="2:34" x14ac:dyDescent="0.35">
      <c r="B86" s="252" t="s">
        <v>1420</v>
      </c>
      <c r="C86" s="256">
        <f t="shared" ref="C86:J86" si="14">C51*C63</f>
        <v>37014.059135658674</v>
      </c>
      <c r="D86" s="256">
        <f t="shared" si="14"/>
        <v>38744.637808607833</v>
      </c>
      <c r="E86" s="256">
        <f t="shared" si="14"/>
        <v>36473.24551086178</v>
      </c>
      <c r="F86" s="256">
        <f t="shared" si="14"/>
        <v>42689.81000793264</v>
      </c>
      <c r="G86" s="256">
        <f t="shared" si="14"/>
        <v>45958.254836575317</v>
      </c>
      <c r="H86" s="256">
        <f t="shared" si="14"/>
        <v>49388.517540878718</v>
      </c>
      <c r="I86" s="256">
        <f t="shared" si="14"/>
        <v>45861.178516171582</v>
      </c>
      <c r="J86" s="257">
        <f t="shared" si="14"/>
        <v>39428.185237846657</v>
      </c>
    </row>
    <row r="87" spans="2:34" ht="16" thickBot="1" x14ac:dyDescent="0.4">
      <c r="B87" s="253" t="s">
        <v>1421</v>
      </c>
      <c r="C87" s="258">
        <f t="shared" ref="C87:J87" si="15">C53*C64</f>
        <v>14223.76014462181</v>
      </c>
      <c r="D87" s="258">
        <f t="shared" si="15"/>
        <v>15645.109593966399</v>
      </c>
      <c r="E87" s="258">
        <f t="shared" si="15"/>
        <v>13410.593479677014</v>
      </c>
      <c r="F87" s="258">
        <f t="shared" si="15"/>
        <v>15696.318759747939</v>
      </c>
      <c r="G87" s="258">
        <f t="shared" si="15"/>
        <v>16898.070462777119</v>
      </c>
      <c r="H87" s="258">
        <f t="shared" si="15"/>
        <v>18159.31985288722</v>
      </c>
      <c r="I87" s="258">
        <f t="shared" si="15"/>
        <v>16862.377146999952</v>
      </c>
      <c r="J87" s="259">
        <f t="shared" si="15"/>
        <v>14497.074676524189</v>
      </c>
    </row>
    <row r="88" spans="2:34" x14ac:dyDescent="0.35">
      <c r="B88" s="212"/>
      <c r="C88" s="231"/>
      <c r="D88" s="231"/>
      <c r="E88" s="231"/>
      <c r="F88" s="231"/>
      <c r="G88" s="231"/>
      <c r="H88" s="231"/>
      <c r="I88" s="231"/>
      <c r="J88" s="231"/>
    </row>
    <row r="89" spans="2:34" x14ac:dyDescent="0.35">
      <c r="B89" s="213" t="s">
        <v>1422</v>
      </c>
      <c r="C89" s="231"/>
      <c r="D89" s="231"/>
      <c r="E89" s="231"/>
      <c r="F89" s="231"/>
      <c r="G89" s="231"/>
      <c r="H89" s="231"/>
      <c r="I89" s="231"/>
      <c r="J89" s="231"/>
    </row>
    <row r="90" spans="2:34" x14ac:dyDescent="0.35">
      <c r="B90" s="212"/>
      <c r="C90" s="231">
        <v>2011</v>
      </c>
      <c r="D90" s="231">
        <v>2012</v>
      </c>
      <c r="E90" s="231">
        <v>2013</v>
      </c>
      <c r="F90" s="231">
        <v>2014</v>
      </c>
      <c r="G90" s="231">
        <v>2015</v>
      </c>
      <c r="H90" s="231">
        <v>2016</v>
      </c>
      <c r="I90" s="231">
        <v>2017</v>
      </c>
      <c r="J90" s="231">
        <v>2018</v>
      </c>
    </row>
    <row r="91" spans="2:34" x14ac:dyDescent="0.35">
      <c r="B91" s="212" t="s">
        <v>1420</v>
      </c>
      <c r="C91" s="231">
        <f t="shared" ref="C91:J91" si="16">C86-C52</f>
        <v>0</v>
      </c>
      <c r="D91" s="231">
        <f t="shared" si="16"/>
        <v>-14568.262744573847</v>
      </c>
      <c r="E91" s="231">
        <f t="shared" si="16"/>
        <v>12818.6340888423</v>
      </c>
      <c r="F91" s="231">
        <f t="shared" si="16"/>
        <v>13227.33953562221</v>
      </c>
      <c r="G91" s="231">
        <f t="shared" si="16"/>
        <v>13807.121082138372</v>
      </c>
      <c r="H91" s="231">
        <f t="shared" si="16"/>
        <v>-7814.0926208688397</v>
      </c>
      <c r="I91" s="231">
        <f t="shared" si="16"/>
        <v>8937.7378242324266</v>
      </c>
      <c r="J91" s="231">
        <f t="shared" si="16"/>
        <v>1233.0738520013256</v>
      </c>
    </row>
    <row r="92" spans="2:34" x14ac:dyDescent="0.35">
      <c r="B92" s="212" t="s">
        <v>1421</v>
      </c>
      <c r="C92" s="231">
        <f t="shared" ref="C92:J92" si="17">C87-C54</f>
        <v>0</v>
      </c>
      <c r="D92" s="231">
        <f t="shared" si="17"/>
        <v>6396.2914758066654</v>
      </c>
      <c r="E92" s="231">
        <f t="shared" si="17"/>
        <v>-20352.080354372651</v>
      </c>
      <c r="F92" s="231">
        <f t="shared" si="17"/>
        <v>-3993.7025269579772</v>
      </c>
      <c r="G92" s="231">
        <f t="shared" si="17"/>
        <v>-9408.2426146971884</v>
      </c>
      <c r="H92" s="231">
        <f t="shared" si="17"/>
        <v>4472.5966263179544</v>
      </c>
      <c r="I92" s="231">
        <f t="shared" si="17"/>
        <v>1858.9057910145439</v>
      </c>
      <c r="J92" s="231">
        <f t="shared" si="17"/>
        <v>-1913.1638123200755</v>
      </c>
    </row>
    <row r="93" spans="2:34" ht="16" thickBot="1" x14ac:dyDescent="0.4">
      <c r="B93" s="212"/>
      <c r="C93" s="231"/>
      <c r="D93" s="231"/>
      <c r="E93" s="231"/>
      <c r="F93" s="231"/>
      <c r="G93" s="231"/>
      <c r="H93" s="231"/>
      <c r="I93" s="231"/>
      <c r="J93" s="231"/>
    </row>
    <row r="94" spans="2:34" x14ac:dyDescent="0.35">
      <c r="B94" s="216" t="s">
        <v>1392</v>
      </c>
      <c r="C94" s="225"/>
      <c r="D94" s="225"/>
      <c r="E94" s="225"/>
      <c r="F94" s="225"/>
      <c r="G94" s="225"/>
      <c r="H94" s="225"/>
      <c r="I94" s="225"/>
      <c r="J94" s="226"/>
      <c r="Z94" s="218" t="s">
        <v>1392</v>
      </c>
    </row>
    <row r="95" spans="2:34" x14ac:dyDescent="0.35">
      <c r="B95" s="219"/>
      <c r="C95" s="227">
        <v>2011</v>
      </c>
      <c r="D95" s="227">
        <v>2012</v>
      </c>
      <c r="E95" s="227">
        <v>2013</v>
      </c>
      <c r="F95" s="227">
        <v>2014</v>
      </c>
      <c r="G95" s="227">
        <v>2015</v>
      </c>
      <c r="H95" s="227">
        <v>2016</v>
      </c>
      <c r="I95" s="227">
        <v>2017</v>
      </c>
      <c r="J95" s="228">
        <v>2018</v>
      </c>
      <c r="AA95" s="218">
        <v>2011</v>
      </c>
      <c r="AB95" s="218">
        <v>2012</v>
      </c>
      <c r="AC95" s="218">
        <v>2013</v>
      </c>
      <c r="AD95" s="218">
        <v>2014</v>
      </c>
      <c r="AE95" s="218">
        <v>2015</v>
      </c>
      <c r="AF95" s="218">
        <v>2016</v>
      </c>
      <c r="AG95" s="218">
        <v>2017</v>
      </c>
      <c r="AH95" s="218">
        <v>2018</v>
      </c>
    </row>
    <row r="96" spans="2:34" x14ac:dyDescent="0.35">
      <c r="B96" s="219" t="s">
        <v>1388</v>
      </c>
      <c r="C96" s="237">
        <f>'Indicators RME'!C11+'RME Exponential Smoothing'!C91</f>
        <v>116550.06284119713</v>
      </c>
      <c r="D96" s="237">
        <f>'Indicators RME'!D11+'RME Exponential Smoothing'!D91</f>
        <v>120387.3249203733</v>
      </c>
      <c r="E96" s="237">
        <f>'Indicators RME'!E11+'RME Exponential Smoothing'!E91</f>
        <v>124844.79295000693</v>
      </c>
      <c r="F96" s="237">
        <f>'Indicators RME'!F11+'RME Exponential Smoothing'!F91</f>
        <v>132202.64375482415</v>
      </c>
      <c r="G96" s="237">
        <f>'Indicators RME'!G11+'RME Exponential Smoothing'!G91</f>
        <v>146985.17313394207</v>
      </c>
      <c r="H96" s="237">
        <f>'Indicators RME'!H11+'RME Exponential Smoothing'!H91</f>
        <v>143656.91627425814</v>
      </c>
      <c r="I96" s="237">
        <f>'Indicators RME'!I11+'RME Exponential Smoothing'!I91</f>
        <v>137567.34374280486</v>
      </c>
      <c r="J96" s="238">
        <f>'Indicators RME'!J11+'RME Exponential Smoothing'!J91</f>
        <v>132025.99179851572</v>
      </c>
      <c r="Z96" s="218" t="s">
        <v>1211</v>
      </c>
      <c r="AA96" s="218">
        <f>C96/1000</f>
        <v>116.55006284119713</v>
      </c>
      <c r="AB96" s="218">
        <f t="shared" ref="AB96:AH99" si="18">D96/1000</f>
        <v>120.3873249203733</v>
      </c>
      <c r="AC96" s="218">
        <f t="shared" si="18"/>
        <v>124.84479295000693</v>
      </c>
      <c r="AD96" s="218">
        <f t="shared" si="18"/>
        <v>132.20264375482415</v>
      </c>
      <c r="AE96" s="218">
        <f t="shared" si="18"/>
        <v>146.98517313394206</v>
      </c>
      <c r="AF96" s="218">
        <f t="shared" si="18"/>
        <v>143.65691627425815</v>
      </c>
      <c r="AG96" s="218">
        <f t="shared" si="18"/>
        <v>137.56734374280487</v>
      </c>
      <c r="AH96" s="218">
        <f t="shared" si="18"/>
        <v>132.02599179851572</v>
      </c>
    </row>
    <row r="97" spans="2:34" x14ac:dyDescent="0.35">
      <c r="B97" s="219" t="s">
        <v>1389</v>
      </c>
      <c r="C97" s="237">
        <f>'Indicators RME'!C17+'RME Exponential Smoothing'!C92</f>
        <v>141396.07179096719</v>
      </c>
      <c r="D97" s="237">
        <f>'Indicators RME'!D17+'RME Exponential Smoothing'!D92</f>
        <v>134393.37979221405</v>
      </c>
      <c r="E97" s="237">
        <f>'Indicators RME'!E17+'RME Exponential Smoothing'!E92</f>
        <v>131470.95626740411</v>
      </c>
      <c r="F97" s="237">
        <f>'Indicators RME'!F17+'RME Exponential Smoothing'!F92</f>
        <v>135553.62379715321</v>
      </c>
      <c r="G97" s="237">
        <f>'Indicators RME'!G17+'RME Exponential Smoothing'!G92</f>
        <v>152028.27932517027</v>
      </c>
      <c r="H97" s="237">
        <f>'Indicators RME'!H17+'RME Exponential Smoothing'!H92</f>
        <v>153169.41116339143</v>
      </c>
      <c r="I97" s="237">
        <f>'Indicators RME'!I17+'RME Exponential Smoothing'!I92</f>
        <v>154148.63206636492</v>
      </c>
      <c r="J97" s="238">
        <f>'Indicators RME'!J17+'RME Exponential Smoothing'!J92</f>
        <v>149094.91392503332</v>
      </c>
      <c r="Z97" s="218" t="s">
        <v>1212</v>
      </c>
      <c r="AA97" s="218">
        <f>C97/1000</f>
        <v>141.3960717909672</v>
      </c>
      <c r="AB97" s="218">
        <f t="shared" si="18"/>
        <v>134.39337979221406</v>
      </c>
      <c r="AC97" s="218">
        <f t="shared" si="18"/>
        <v>131.47095626740412</v>
      </c>
      <c r="AD97" s="218">
        <f t="shared" si="18"/>
        <v>135.55362379715322</v>
      </c>
      <c r="AE97" s="218">
        <f t="shared" si="18"/>
        <v>152.02827932517027</v>
      </c>
      <c r="AF97" s="218">
        <f t="shared" si="18"/>
        <v>153.16941116339143</v>
      </c>
      <c r="AG97" s="218">
        <f t="shared" si="18"/>
        <v>154.14863206636491</v>
      </c>
      <c r="AH97" s="218">
        <f t="shared" si="18"/>
        <v>149.09491392503332</v>
      </c>
    </row>
    <row r="98" spans="2:34" x14ac:dyDescent="0.35">
      <c r="B98" s="219" t="s">
        <v>1390</v>
      </c>
      <c r="C98" s="237">
        <f>'Indicators RME'!C5+'RME Exponential Smoothing'!C96</f>
        <v>248349.3661557695</v>
      </c>
      <c r="D98" s="237">
        <f>'Indicators RME'!D5+'RME Exponential Smoothing'!D96</f>
        <v>233680.05743783922</v>
      </c>
      <c r="E98" s="237">
        <f>'Indicators RME'!E5+'RME Exponential Smoothing'!E96</f>
        <v>231071.55932040649</v>
      </c>
      <c r="F98" s="237">
        <f>'Indicators RME'!F5+'RME Exponential Smoothing'!F96</f>
        <v>242258.74474089555</v>
      </c>
      <c r="G98" s="237">
        <f>'Indicators RME'!G5+'RME Exponential Smoothing'!G96</f>
        <v>266166.89401400997</v>
      </c>
      <c r="H98" s="237">
        <f>'Indicators RME'!H5+'RME Exponential Smoothing'!H96</f>
        <v>269021.64448029286</v>
      </c>
      <c r="I98" s="237">
        <f>'Indicators RME'!I5+'RME Exponential Smoothing'!I96</f>
        <v>261133.70145838769</v>
      </c>
      <c r="J98" s="238">
        <f>'Indicators RME'!J5+'RME Exponential Smoothing'!J96</f>
        <v>257449.56339396685</v>
      </c>
      <c r="Z98" s="218" t="s">
        <v>1449</v>
      </c>
      <c r="AA98" s="218">
        <f>C98/1000</f>
        <v>248.3493661557695</v>
      </c>
      <c r="AB98" s="218">
        <f t="shared" si="18"/>
        <v>233.68005743783922</v>
      </c>
      <c r="AC98" s="218">
        <f t="shared" si="18"/>
        <v>231.07155932040649</v>
      </c>
      <c r="AD98" s="218">
        <f t="shared" si="18"/>
        <v>242.25874474089554</v>
      </c>
      <c r="AE98" s="218">
        <f t="shared" si="18"/>
        <v>266.16689401400998</v>
      </c>
      <c r="AF98" s="218">
        <f t="shared" si="18"/>
        <v>269.02164448029288</v>
      </c>
      <c r="AG98" s="218">
        <f t="shared" si="18"/>
        <v>261.13370145838769</v>
      </c>
      <c r="AH98" s="218">
        <f t="shared" si="18"/>
        <v>257.44956339396686</v>
      </c>
    </row>
    <row r="99" spans="2:34" x14ac:dyDescent="0.35">
      <c r="B99" s="219" t="s">
        <v>1205</v>
      </c>
      <c r="C99" s="237">
        <f>C98-C97</f>
        <v>106953.29436480231</v>
      </c>
      <c r="D99" s="237">
        <f t="shared" ref="D99:J99" si="19">D98-D97</f>
        <v>99286.677645625168</v>
      </c>
      <c r="E99" s="237">
        <f t="shared" si="19"/>
        <v>99600.603053002385</v>
      </c>
      <c r="F99" s="237">
        <f t="shared" si="19"/>
        <v>106705.12094374234</v>
      </c>
      <c r="G99" s="237">
        <f t="shared" si="19"/>
        <v>114138.61468883971</v>
      </c>
      <c r="H99" s="237">
        <f t="shared" si="19"/>
        <v>115852.23331690143</v>
      </c>
      <c r="I99" s="237">
        <f t="shared" si="19"/>
        <v>106985.06939202276</v>
      </c>
      <c r="J99" s="238">
        <f t="shared" si="19"/>
        <v>108354.64946893352</v>
      </c>
      <c r="Z99" s="218" t="s">
        <v>1213</v>
      </c>
      <c r="AA99" s="218">
        <f>C99/1000</f>
        <v>106.9532943648023</v>
      </c>
      <c r="AB99" s="218">
        <f t="shared" si="18"/>
        <v>99.286677645625161</v>
      </c>
      <c r="AC99" s="218">
        <f t="shared" si="18"/>
        <v>99.600603053002388</v>
      </c>
      <c r="AD99" s="218">
        <f t="shared" si="18"/>
        <v>106.70512094374234</v>
      </c>
      <c r="AE99" s="218">
        <f t="shared" si="18"/>
        <v>114.13861468883971</v>
      </c>
      <c r="AF99" s="218">
        <f t="shared" si="18"/>
        <v>115.85223331690143</v>
      </c>
      <c r="AG99" s="218">
        <f t="shared" si="18"/>
        <v>106.98506939202277</v>
      </c>
      <c r="AH99" s="218">
        <f t="shared" si="18"/>
        <v>108.35464946893352</v>
      </c>
    </row>
    <row r="100" spans="2:34" x14ac:dyDescent="0.35">
      <c r="B100" s="219" t="s">
        <v>1391</v>
      </c>
      <c r="C100" s="237">
        <f>C96-C97</f>
        <v>-24846.008949770068</v>
      </c>
      <c r="D100" s="237">
        <f t="shared" ref="D100:J100" si="20">D96-D97</f>
        <v>-14006.054871840752</v>
      </c>
      <c r="E100" s="237">
        <f t="shared" si="20"/>
        <v>-6626.1633173971786</v>
      </c>
      <c r="F100" s="237">
        <f t="shared" si="20"/>
        <v>-3350.9800423290581</v>
      </c>
      <c r="G100" s="237">
        <f t="shared" si="20"/>
        <v>-5043.1061912282021</v>
      </c>
      <c r="H100" s="237">
        <f t="shared" si="20"/>
        <v>-9512.4948891332897</v>
      </c>
      <c r="I100" s="237">
        <f t="shared" si="20"/>
        <v>-16581.28832356006</v>
      </c>
      <c r="J100" s="238">
        <f t="shared" si="20"/>
        <v>-17068.922126517602</v>
      </c>
      <c r="Z100" s="218" t="s">
        <v>1181</v>
      </c>
      <c r="AA100" s="310">
        <f>Indicators!C29/1000</f>
        <v>73.1677844333026</v>
      </c>
      <c r="AB100" s="310">
        <f>Indicators!D29/1000</f>
        <v>66.908600348891369</v>
      </c>
      <c r="AC100" s="310">
        <f>Indicators!E29/1000</f>
        <v>65.613697243336091</v>
      </c>
      <c r="AD100" s="310">
        <f>Indicators!F29/1000</f>
        <v>67.563783906358822</v>
      </c>
      <c r="AE100" s="310">
        <f>Indicators!G29/1000</f>
        <v>68.568101349575414</v>
      </c>
      <c r="AF100" s="310">
        <f>Indicators!H29/1000</f>
        <v>68.273813012114118</v>
      </c>
      <c r="AG100" s="310">
        <f>Indicators!I29/1000</f>
        <v>66.391230627847676</v>
      </c>
      <c r="AH100" s="310">
        <f>Indicators!J29/1000</f>
        <v>64.70809410962093</v>
      </c>
    </row>
    <row r="101" spans="2:34" x14ac:dyDescent="0.35">
      <c r="B101" s="219"/>
      <c r="C101" s="227"/>
      <c r="D101" s="227"/>
      <c r="E101" s="227"/>
      <c r="F101" s="227"/>
      <c r="G101" s="227"/>
      <c r="H101" s="227"/>
      <c r="I101" s="227"/>
      <c r="J101" s="228"/>
    </row>
    <row r="102" spans="2:34" x14ac:dyDescent="0.35">
      <c r="B102" s="221" t="s">
        <v>1393</v>
      </c>
      <c r="C102" s="227"/>
      <c r="D102" s="227"/>
      <c r="E102" s="227"/>
      <c r="F102" s="227"/>
      <c r="G102" s="227"/>
      <c r="H102" s="227"/>
      <c r="I102" s="227"/>
      <c r="J102" s="228"/>
    </row>
    <row r="103" spans="2:34" x14ac:dyDescent="0.35">
      <c r="B103" s="219"/>
      <c r="C103" s="227">
        <v>2011</v>
      </c>
      <c r="D103" s="227">
        <v>2012</v>
      </c>
      <c r="E103" s="227">
        <v>2013</v>
      </c>
      <c r="F103" s="227">
        <v>2014</v>
      </c>
      <c r="G103" s="227">
        <v>2015</v>
      </c>
      <c r="H103" s="227">
        <v>2016</v>
      </c>
      <c r="I103" s="227">
        <v>2017</v>
      </c>
      <c r="J103" s="228">
        <v>2018</v>
      </c>
    </row>
    <row r="104" spans="2:34" x14ac:dyDescent="0.35">
      <c r="B104" s="219" t="s">
        <v>111</v>
      </c>
      <c r="C104" s="227">
        <f>'Indicators RME'!C41</f>
        <v>24.868262290717254</v>
      </c>
      <c r="D104" s="227">
        <f>'Indicators RME'!D41</f>
        <v>21.32127606847823</v>
      </c>
      <c r="E104" s="227">
        <f>'Indicators RME'!E41</f>
        <v>19.938578818326775</v>
      </c>
      <c r="F104" s="227">
        <f>'Indicators RME'!F41</f>
        <v>20.580466187835924</v>
      </c>
      <c r="G104" s="227">
        <f>'Indicators RME'!G41</f>
        <v>22.181597037049681</v>
      </c>
      <c r="H104" s="227">
        <f>'Indicators RME'!H41</f>
        <v>23.195501731092335</v>
      </c>
      <c r="I104" s="227">
        <f>'Indicators RME'!I41</f>
        <v>22.778048539224084</v>
      </c>
      <c r="J104" s="228">
        <f>'Indicators RME'!J41</f>
        <v>23.063858994033051</v>
      </c>
    </row>
    <row r="105" spans="2:34" x14ac:dyDescent="0.35">
      <c r="B105" s="219" t="s">
        <v>1388</v>
      </c>
      <c r="C105" s="227">
        <f>C96/'Other Data'!F$26*1000</f>
        <v>21.990992818958304</v>
      </c>
      <c r="D105" s="227">
        <f>D96/'Other Data'!G$26*1000</f>
        <v>22.656452296065435</v>
      </c>
      <c r="E105" s="227">
        <f>E96/'Other Data'!H$26*1000</f>
        <v>23.433149942753335</v>
      </c>
      <c r="F105" s="227">
        <f>F96/'Other Data'!I$26*1000</f>
        <v>24.721864715914457</v>
      </c>
      <c r="G105" s="227">
        <f>G96/'Other Data'!J$26*1000</f>
        <v>27.356257795261875</v>
      </c>
      <c r="H105" s="227">
        <f>H96/'Other Data'!K$26*1000</f>
        <v>26.579998200502921</v>
      </c>
      <c r="I105" s="227">
        <f>I96/'Other Data'!L$26*1000</f>
        <v>25.358970605884988</v>
      </c>
      <c r="J105" s="228">
        <f>J96/'Other Data'!M$26*1000</f>
        <v>24.277963222176076</v>
      </c>
    </row>
    <row r="106" spans="2:34" x14ac:dyDescent="0.35">
      <c r="B106" s="219" t="s">
        <v>1389</v>
      </c>
      <c r="C106" s="227">
        <f>C97/'Other Data'!F$26*1000</f>
        <v>26.679007489003038</v>
      </c>
      <c r="D106" s="227">
        <f>D97/'Other Data'!G$26*1000</f>
        <v>25.292340370410653</v>
      </c>
      <c r="E106" s="227">
        <f>E97/'Other Data'!H$26*1000</f>
        <v>24.676869243276478</v>
      </c>
      <c r="F106" s="227">
        <f>F97/'Other Data'!I$26*1000</f>
        <v>25.348497231870972</v>
      </c>
      <c r="G106" s="227">
        <f>G97/'Other Data'!J$26*1000</f>
        <v>28.294859357001727</v>
      </c>
      <c r="H106" s="227">
        <f>H97/'Other Data'!K$26*1000</f>
        <v>28.340039440374383</v>
      </c>
      <c r="I106" s="227">
        <f>I97/'Other Data'!L$26*1000</f>
        <v>28.415541967697415</v>
      </c>
      <c r="J106" s="228">
        <f>J97/'Other Data'!M$26*1000</f>
        <v>27.416728990830126</v>
      </c>
    </row>
    <row r="107" spans="2:34" x14ac:dyDescent="0.35">
      <c r="B107" s="219" t="s">
        <v>1390</v>
      </c>
      <c r="C107" s="227">
        <f>C98/'Other Data'!F$26*1000</f>
        <v>46.859255109675566</v>
      </c>
      <c r="D107" s="227">
        <f>D98/'Other Data'!G$26*1000</f>
        <v>43.977728364543665</v>
      </c>
      <c r="E107" s="227">
        <f>E98/'Other Data'!H$26*1000</f>
        <v>43.371728761080107</v>
      </c>
      <c r="F107" s="227">
        <f>F98/'Other Data'!I$26*1000</f>
        <v>45.302330903750381</v>
      </c>
      <c r="G107" s="227">
        <f>G98/'Other Data'!J$26*1000</f>
        <v>49.537854832311552</v>
      </c>
      <c r="H107" s="227">
        <f>H98/'Other Data'!K$26*1000</f>
        <v>49.775499931595256</v>
      </c>
      <c r="I107" s="227">
        <f>I98/'Other Data'!L$26*1000</f>
        <v>48.137019145109072</v>
      </c>
      <c r="J107" s="228">
        <f>J98/'Other Data'!M$26*1000</f>
        <v>47.341822216209124</v>
      </c>
    </row>
    <row r="108" spans="2:34" ht="16" thickBot="1" x14ac:dyDescent="0.4">
      <c r="B108" s="222" t="s">
        <v>1205</v>
      </c>
      <c r="C108" s="229">
        <f>C99/'Other Data'!F$26*1000</f>
        <v>20.180247620672521</v>
      </c>
      <c r="D108" s="229">
        <f>D99/'Other Data'!G$26*1000</f>
        <v>18.685387994133009</v>
      </c>
      <c r="E108" s="229">
        <f>E99/'Other Data'!H$26*1000</f>
        <v>18.694859517803629</v>
      </c>
      <c r="F108" s="229">
        <f>F99/'Other Data'!I$26*1000</f>
        <v>19.953833671879412</v>
      </c>
      <c r="G108" s="229">
        <f>G99/'Other Data'!J$26*1000</f>
        <v>21.242995475309826</v>
      </c>
      <c r="H108" s="229">
        <f>H99/'Other Data'!K$26*1000</f>
        <v>21.435460491220869</v>
      </c>
      <c r="I108" s="229">
        <f>I99/'Other Data'!L$26*1000</f>
        <v>19.721477177411661</v>
      </c>
      <c r="J108" s="230">
        <f>J99/'Other Data'!M$26*1000</f>
        <v>19.925093225378998</v>
      </c>
    </row>
    <row r="109" spans="2:34" x14ac:dyDescent="0.35">
      <c r="B109" s="220"/>
      <c r="C109" s="227"/>
      <c r="D109" s="227"/>
      <c r="E109" s="227"/>
      <c r="F109" s="227"/>
      <c r="G109" s="227"/>
      <c r="H109" s="227"/>
      <c r="I109" s="227"/>
      <c r="J109" s="227"/>
    </row>
    <row r="110" spans="2:34" x14ac:dyDescent="0.35">
      <c r="B110" s="220"/>
      <c r="C110" s="227"/>
      <c r="D110" s="227"/>
      <c r="E110" s="227"/>
      <c r="F110" s="227"/>
      <c r="G110" s="227"/>
      <c r="H110" s="227"/>
      <c r="I110" s="227"/>
      <c r="J110" s="227"/>
    </row>
    <row r="111" spans="2:34" x14ac:dyDescent="0.35">
      <c r="B111" s="213" t="s">
        <v>1385</v>
      </c>
      <c r="C111" s="212"/>
      <c r="D111" s="212"/>
      <c r="E111" s="212"/>
      <c r="F111" s="212"/>
      <c r="G111" s="212"/>
      <c r="H111" s="212"/>
      <c r="I111" s="212"/>
      <c r="J111" s="212"/>
    </row>
    <row r="112" spans="2:34" x14ac:dyDescent="0.35">
      <c r="B112" s="212"/>
      <c r="C112" s="212">
        <v>2011</v>
      </c>
      <c r="D112" s="212">
        <v>2012</v>
      </c>
      <c r="E112" s="212">
        <v>2013</v>
      </c>
      <c r="F112" s="212">
        <v>2014</v>
      </c>
      <c r="G112" s="212">
        <v>2015</v>
      </c>
      <c r="H112" s="212">
        <v>2016</v>
      </c>
      <c r="I112" s="212">
        <v>2017</v>
      </c>
      <c r="J112" s="212">
        <v>2018</v>
      </c>
    </row>
    <row r="113" spans="2:13" x14ac:dyDescent="0.35">
      <c r="B113" s="212" t="s">
        <v>1386</v>
      </c>
      <c r="C113" s="212">
        <f>C51*C63</f>
        <v>37014.059135658674</v>
      </c>
      <c r="D113" s="212">
        <f t="shared" ref="D113:J113" si="21">D51*D63</f>
        <v>38744.637808607833</v>
      </c>
      <c r="E113" s="212">
        <f t="shared" si="21"/>
        <v>36473.24551086178</v>
      </c>
      <c r="F113" s="212">
        <f t="shared" si="21"/>
        <v>42689.81000793264</v>
      </c>
      <c r="G113" s="212">
        <f t="shared" si="21"/>
        <v>45958.254836575317</v>
      </c>
      <c r="H113" s="212">
        <f t="shared" si="21"/>
        <v>49388.517540878718</v>
      </c>
      <c r="I113" s="212">
        <f t="shared" si="21"/>
        <v>45861.178516171582</v>
      </c>
      <c r="J113" s="212">
        <f t="shared" si="21"/>
        <v>39428.185237846657</v>
      </c>
    </row>
    <row r="114" spans="2:13" x14ac:dyDescent="0.35">
      <c r="B114" s="212" t="s">
        <v>1387</v>
      </c>
      <c r="C114" s="212">
        <f>C53*C64</f>
        <v>14223.76014462181</v>
      </c>
      <c r="D114" s="212">
        <f t="shared" ref="D114:J114" si="22">D53*D64</f>
        <v>15645.109593966399</v>
      </c>
      <c r="E114" s="212">
        <f t="shared" si="22"/>
        <v>13410.593479677014</v>
      </c>
      <c r="F114" s="212">
        <f t="shared" si="22"/>
        <v>15696.318759747939</v>
      </c>
      <c r="G114" s="212">
        <f t="shared" si="22"/>
        <v>16898.070462777119</v>
      </c>
      <c r="H114" s="212">
        <f t="shared" si="22"/>
        <v>18159.31985288722</v>
      </c>
      <c r="I114" s="212">
        <f t="shared" si="22"/>
        <v>16862.377146999952</v>
      </c>
      <c r="J114" s="212">
        <f t="shared" si="22"/>
        <v>14497.074676524189</v>
      </c>
    </row>
    <row r="115" spans="2:13" x14ac:dyDescent="0.35">
      <c r="B115" s="212" t="s">
        <v>1382</v>
      </c>
      <c r="C115" s="212">
        <f>C52</f>
        <v>37014.059135658674</v>
      </c>
      <c r="D115" s="212">
        <f t="shared" ref="D115:J115" si="23">D52</f>
        <v>53312.90055318168</v>
      </c>
      <c r="E115" s="212">
        <f t="shared" si="23"/>
        <v>23654.61142201948</v>
      </c>
      <c r="F115" s="212">
        <f t="shared" si="23"/>
        <v>29462.47047231043</v>
      </c>
      <c r="G115" s="212">
        <f t="shared" si="23"/>
        <v>32151.133754436945</v>
      </c>
      <c r="H115" s="212">
        <f t="shared" si="23"/>
        <v>57202.610161747558</v>
      </c>
      <c r="I115" s="212">
        <f t="shared" si="23"/>
        <v>36923.440691939155</v>
      </c>
      <c r="J115" s="212">
        <f t="shared" si="23"/>
        <v>38195.111385845332</v>
      </c>
    </row>
    <row r="116" spans="2:13" x14ac:dyDescent="0.35">
      <c r="B116" s="212" t="s">
        <v>1383</v>
      </c>
      <c r="C116" s="212">
        <f>C54</f>
        <v>14223.76014462181</v>
      </c>
      <c r="D116" s="212">
        <f t="shared" ref="D116:J116" si="24">D54</f>
        <v>9248.8181181597338</v>
      </c>
      <c r="E116" s="212">
        <f t="shared" si="24"/>
        <v>33762.673834049667</v>
      </c>
      <c r="F116" s="212">
        <f t="shared" si="24"/>
        <v>19690.021286705916</v>
      </c>
      <c r="G116" s="212">
        <f t="shared" si="24"/>
        <v>26306.313077474308</v>
      </c>
      <c r="H116" s="212">
        <f t="shared" si="24"/>
        <v>13686.723226569266</v>
      </c>
      <c r="I116" s="212">
        <f t="shared" si="24"/>
        <v>15003.471355985408</v>
      </c>
      <c r="J116" s="212">
        <f t="shared" si="24"/>
        <v>16410.238488844265</v>
      </c>
    </row>
    <row r="117" spans="2:13" x14ac:dyDescent="0.35">
      <c r="B117" s="220"/>
      <c r="C117" s="227"/>
      <c r="D117" s="227"/>
      <c r="E117" s="227"/>
      <c r="F117" s="227"/>
      <c r="G117" s="227"/>
      <c r="H117" s="227"/>
      <c r="I117" s="227"/>
      <c r="J117" s="227"/>
    </row>
    <row r="118" spans="2:13" x14ac:dyDescent="0.35">
      <c r="B118" s="220"/>
      <c r="C118" s="227"/>
      <c r="D118" s="227"/>
      <c r="E118" s="227"/>
      <c r="F118" s="227"/>
      <c r="G118" s="227"/>
      <c r="H118" s="227"/>
      <c r="I118" s="227"/>
      <c r="J118" s="227"/>
    </row>
    <row r="119" spans="2:13" x14ac:dyDescent="0.35">
      <c r="B119" s="212"/>
      <c r="C119" s="231"/>
      <c r="D119" s="231"/>
      <c r="E119" s="231"/>
      <c r="F119" s="231"/>
      <c r="G119" s="231"/>
      <c r="H119" s="231"/>
      <c r="I119" s="231"/>
      <c r="J119" s="231"/>
    </row>
    <row r="120" spans="2:13" s="236" customFormat="1" x14ac:dyDescent="0.35">
      <c r="B120" s="260"/>
      <c r="C120" s="261"/>
      <c r="D120" s="261"/>
      <c r="E120" s="261"/>
      <c r="F120" s="261"/>
      <c r="G120" s="261"/>
      <c r="H120" s="261"/>
      <c r="I120" s="261"/>
      <c r="J120" s="261"/>
    </row>
    <row r="121" spans="2:13" x14ac:dyDescent="0.35">
      <c r="B121" s="212"/>
      <c r="C121" s="231"/>
      <c r="D121" s="231"/>
      <c r="E121" s="231"/>
      <c r="F121" s="231"/>
      <c r="G121" s="231"/>
      <c r="H121" s="231"/>
      <c r="I121" s="231"/>
      <c r="J121" s="231"/>
    </row>
    <row r="122" spans="2:13" ht="16" thickBot="1" x14ac:dyDescent="0.4">
      <c r="C122" s="231"/>
      <c r="D122" s="231"/>
      <c r="E122" s="231"/>
      <c r="F122" s="231"/>
      <c r="G122" s="231"/>
      <c r="H122" s="231"/>
      <c r="I122" s="231"/>
      <c r="J122" s="231"/>
    </row>
    <row r="123" spans="2:13" x14ac:dyDescent="0.35">
      <c r="B123" s="223" t="s">
        <v>1394</v>
      </c>
      <c r="C123" s="212"/>
      <c r="D123" s="212"/>
      <c r="E123" s="212"/>
      <c r="F123" s="212"/>
      <c r="G123" s="212"/>
      <c r="H123" s="212"/>
      <c r="I123" s="212"/>
      <c r="J123" s="212"/>
      <c r="L123" s="280" t="s">
        <v>1447</v>
      </c>
      <c r="M123" s="266"/>
    </row>
    <row r="124" spans="2:13" x14ac:dyDescent="0.35">
      <c r="B124" s="220"/>
      <c r="C124" s="227">
        <v>2011</v>
      </c>
      <c r="D124" s="227">
        <v>2012</v>
      </c>
      <c r="E124" s="227">
        <v>2013</v>
      </c>
      <c r="F124" s="227">
        <v>2014</v>
      </c>
      <c r="G124" s="227">
        <v>2015</v>
      </c>
      <c r="H124" s="227">
        <v>2016</v>
      </c>
      <c r="I124" s="227">
        <v>2017</v>
      </c>
      <c r="J124" s="227">
        <v>2018</v>
      </c>
      <c r="L124" s="219" t="s">
        <v>1204</v>
      </c>
      <c r="M124" s="267">
        <f>CORREL($C$125:$J$125,C126:J126)</f>
        <v>-0.56104797844973975</v>
      </c>
    </row>
    <row r="125" spans="2:13" x14ac:dyDescent="0.35">
      <c r="B125" s="220" t="s">
        <v>1399</v>
      </c>
      <c r="C125" s="214">
        <f>'Other Data'!F16</f>
        <v>142837</v>
      </c>
      <c r="D125" s="214">
        <f>'Other Data'!G16</f>
        <v>143252</v>
      </c>
      <c r="E125" s="214">
        <f>'Other Data'!H16</f>
        <v>146170</v>
      </c>
      <c r="F125" s="214">
        <f>'Other Data'!I16</f>
        <v>149209</v>
      </c>
      <c r="G125" s="214">
        <f>'Other Data'!J16</f>
        <v>149962</v>
      </c>
      <c r="H125" s="214">
        <f>'Other Data'!K16</f>
        <v>151229</v>
      </c>
      <c r="I125" s="214">
        <f>'Other Data'!L16</f>
        <v>152944</v>
      </c>
      <c r="J125" s="214">
        <f>'Other Data'!M16</f>
        <v>155432</v>
      </c>
      <c r="L125" s="219" t="s">
        <v>1395</v>
      </c>
      <c r="M125" s="267">
        <f t="shared" ref="M125:M127" si="25">CORREL($C$125:$J$125,C127:J127)</f>
        <v>0.4942201782189829</v>
      </c>
    </row>
    <row r="126" spans="2:13" x14ac:dyDescent="0.35">
      <c r="B126" s="220" t="s">
        <v>1401</v>
      </c>
      <c r="C126" s="214">
        <f>Indicators!C29</f>
        <v>73167.784433302601</v>
      </c>
      <c r="D126" s="214">
        <f>Indicators!D29</f>
        <v>66908.60034889137</v>
      </c>
      <c r="E126" s="214">
        <f>Indicators!E29</f>
        <v>65613.697243336093</v>
      </c>
      <c r="F126" s="214">
        <f>Indicators!F29</f>
        <v>67563.783906358818</v>
      </c>
      <c r="G126" s="214">
        <f>Indicators!G29</f>
        <v>68568.101349575416</v>
      </c>
      <c r="H126" s="214">
        <f>Indicators!H29</f>
        <v>68273.813012114115</v>
      </c>
      <c r="I126" s="214">
        <f>Indicators!I29</f>
        <v>66391.230627847675</v>
      </c>
      <c r="J126" s="214">
        <f>Indicators!J29</f>
        <v>64708.094109620928</v>
      </c>
      <c r="L126" s="219" t="s">
        <v>1205</v>
      </c>
      <c r="M126" s="267">
        <f t="shared" si="25"/>
        <v>0.54176492040772484</v>
      </c>
    </row>
    <row r="127" spans="2:13" ht="16" thickBot="1" x14ac:dyDescent="0.4">
      <c r="B127" s="220" t="s">
        <v>1402</v>
      </c>
      <c r="C127" s="214">
        <f>Indicators!C23</f>
        <v>165894.62768786034</v>
      </c>
      <c r="D127" s="214">
        <f>Indicators!D23</f>
        <v>151376.19177563459</v>
      </c>
      <c r="E127" s="214">
        <f>Indicators!E23</f>
        <v>148918.52928986179</v>
      </c>
      <c r="F127" s="214">
        <f>Indicators!F23</f>
        <v>152465.77317223221</v>
      </c>
      <c r="G127" s="214">
        <f>Indicators!G23</f>
        <v>164613.19487665477</v>
      </c>
      <c r="H127" s="214">
        <f>Indicators!H23</f>
        <v>168357.93918975539</v>
      </c>
      <c r="I127" s="214">
        <f>Indicators!I23</f>
        <v>167458.82554690936</v>
      </c>
      <c r="J127" s="214">
        <f>Indicators!J23</f>
        <v>164594.29144938957</v>
      </c>
      <c r="L127" s="222" t="s">
        <v>1390</v>
      </c>
      <c r="M127" s="246">
        <f t="shared" si="25"/>
        <v>0.66989544867082651</v>
      </c>
    </row>
    <row r="128" spans="2:13" x14ac:dyDescent="0.35">
      <c r="B128" s="220" t="s">
        <v>1403</v>
      </c>
      <c r="C128" s="214">
        <f>C99</f>
        <v>106953.29436480231</v>
      </c>
      <c r="D128" s="214">
        <f t="shared" ref="D128:J128" si="26">D99</f>
        <v>99286.677645625168</v>
      </c>
      <c r="E128" s="214">
        <f t="shared" si="26"/>
        <v>99600.603053002385</v>
      </c>
      <c r="F128" s="214">
        <f t="shared" si="26"/>
        <v>106705.12094374234</v>
      </c>
      <c r="G128" s="214">
        <f t="shared" si="26"/>
        <v>114138.61468883971</v>
      </c>
      <c r="H128" s="214">
        <f t="shared" si="26"/>
        <v>115852.23331690143</v>
      </c>
      <c r="I128" s="214">
        <f t="shared" si="26"/>
        <v>106985.06939202276</v>
      </c>
      <c r="J128" s="214">
        <f t="shared" si="26"/>
        <v>108354.64946893352</v>
      </c>
    </row>
    <row r="129" spans="2:10" x14ac:dyDescent="0.35">
      <c r="B129" s="220" t="s">
        <v>1404</v>
      </c>
      <c r="C129" s="214">
        <f>C98</f>
        <v>248349.3661557695</v>
      </c>
      <c r="D129" s="214">
        <f t="shared" ref="D129:J129" si="27">D98</f>
        <v>233680.05743783922</v>
      </c>
      <c r="E129" s="214">
        <f t="shared" si="27"/>
        <v>231071.55932040649</v>
      </c>
      <c r="F129" s="214">
        <f t="shared" si="27"/>
        <v>242258.74474089555</v>
      </c>
      <c r="G129" s="214">
        <f t="shared" si="27"/>
        <v>266166.89401400997</v>
      </c>
      <c r="H129" s="214">
        <f t="shared" si="27"/>
        <v>269021.64448029286</v>
      </c>
      <c r="I129" s="214">
        <f t="shared" si="27"/>
        <v>261133.70145838769</v>
      </c>
      <c r="J129" s="214">
        <f t="shared" si="27"/>
        <v>257449.56339396685</v>
      </c>
    </row>
    <row r="130" spans="2:10" ht="16" thickBot="1" x14ac:dyDescent="0.4">
      <c r="C130" s="212"/>
      <c r="D130" s="212"/>
      <c r="E130" s="212"/>
      <c r="F130" s="212"/>
      <c r="G130" s="212"/>
      <c r="H130" s="212"/>
      <c r="I130" s="212"/>
      <c r="J130" s="212"/>
    </row>
    <row r="131" spans="2:10" x14ac:dyDescent="0.35">
      <c r="B131" s="280" t="s">
        <v>1397</v>
      </c>
      <c r="C131" s="225"/>
      <c r="D131" s="225"/>
      <c r="E131" s="225"/>
      <c r="F131" s="225"/>
      <c r="G131" s="225"/>
      <c r="H131" s="225"/>
      <c r="I131" s="225"/>
      <c r="J131" s="226"/>
    </row>
    <row r="132" spans="2:10" x14ac:dyDescent="0.35">
      <c r="B132" s="219"/>
      <c r="C132" s="227">
        <v>2011</v>
      </c>
      <c r="D132" s="227">
        <v>2012</v>
      </c>
      <c r="E132" s="227">
        <v>2013</v>
      </c>
      <c r="F132" s="227">
        <v>2014</v>
      </c>
      <c r="G132" s="227">
        <v>2015</v>
      </c>
      <c r="H132" s="227">
        <v>2016</v>
      </c>
      <c r="I132" s="227">
        <v>2017</v>
      </c>
      <c r="J132" s="228">
        <v>2018</v>
      </c>
    </row>
    <row r="133" spans="2:10" x14ac:dyDescent="0.35">
      <c r="B133" s="219" t="s">
        <v>1396</v>
      </c>
      <c r="C133" s="281">
        <f t="shared" ref="C133:J137" si="28">C125/$C125*100</f>
        <v>100</v>
      </c>
      <c r="D133" s="281">
        <f t="shared" si="28"/>
        <v>100.29054096627625</v>
      </c>
      <c r="E133" s="281">
        <f t="shared" si="28"/>
        <v>102.3334290134909</v>
      </c>
      <c r="F133" s="281">
        <f t="shared" si="28"/>
        <v>104.46102900508971</v>
      </c>
      <c r="G133" s="281">
        <f t="shared" si="28"/>
        <v>104.98820333667047</v>
      </c>
      <c r="H133" s="281">
        <f t="shared" si="28"/>
        <v>105.87522840720543</v>
      </c>
      <c r="I133" s="281">
        <f t="shared" si="28"/>
        <v>107.07589770157593</v>
      </c>
      <c r="J133" s="282">
        <f t="shared" si="28"/>
        <v>108.81774330180556</v>
      </c>
    </row>
    <row r="134" spans="2:10" x14ac:dyDescent="0.35">
      <c r="B134" s="219" t="s">
        <v>1204</v>
      </c>
      <c r="C134" s="281">
        <f t="shared" si="28"/>
        <v>100</v>
      </c>
      <c r="D134" s="281">
        <f t="shared" si="28"/>
        <v>91.445437178548289</v>
      </c>
      <c r="E134" s="281">
        <f t="shared" si="28"/>
        <v>89.67566498224015</v>
      </c>
      <c r="F134" s="281">
        <f t="shared" si="28"/>
        <v>92.340890775431077</v>
      </c>
      <c r="G134" s="281">
        <f t="shared" si="28"/>
        <v>93.713513236252084</v>
      </c>
      <c r="H134" s="281">
        <f t="shared" si="28"/>
        <v>93.311302974262304</v>
      </c>
      <c r="I134" s="281">
        <f t="shared" si="28"/>
        <v>90.73833674486589</v>
      </c>
      <c r="J134" s="282">
        <f t="shared" si="28"/>
        <v>88.437957512034203</v>
      </c>
    </row>
    <row r="135" spans="2:10" x14ac:dyDescent="0.35">
      <c r="B135" s="219" t="s">
        <v>1395</v>
      </c>
      <c r="C135" s="281">
        <f t="shared" si="28"/>
        <v>100</v>
      </c>
      <c r="D135" s="281">
        <f t="shared" si="28"/>
        <v>91.248398990024583</v>
      </c>
      <c r="E135" s="281">
        <f t="shared" si="28"/>
        <v>89.766939029550741</v>
      </c>
      <c r="F135" s="281">
        <f t="shared" si="28"/>
        <v>91.905190238652423</v>
      </c>
      <c r="G135" s="281">
        <f t="shared" si="28"/>
        <v>99.227562200738262</v>
      </c>
      <c r="H135" s="281">
        <f t="shared" si="28"/>
        <v>101.48486514375253</v>
      </c>
      <c r="I135" s="281">
        <f t="shared" si="28"/>
        <v>100.94288638568341</v>
      </c>
      <c r="J135" s="282">
        <f t="shared" si="28"/>
        <v>99.21616736081566</v>
      </c>
    </row>
    <row r="136" spans="2:10" x14ac:dyDescent="0.35">
      <c r="B136" s="219" t="s">
        <v>1205</v>
      </c>
      <c r="C136" s="281">
        <f t="shared" si="28"/>
        <v>100</v>
      </c>
      <c r="D136" s="281">
        <f t="shared" si="28"/>
        <v>92.831808721078374</v>
      </c>
      <c r="E136" s="281">
        <f t="shared" si="28"/>
        <v>93.125325072530302</v>
      </c>
      <c r="F136" s="281">
        <f t="shared" si="28"/>
        <v>99.767960937964673</v>
      </c>
      <c r="G136" s="281">
        <f t="shared" si="28"/>
        <v>106.71818513558759</v>
      </c>
      <c r="H136" s="281">
        <f t="shared" si="28"/>
        <v>108.32039723970178</v>
      </c>
      <c r="I136" s="281">
        <f t="shared" si="28"/>
        <v>100.02970925524939</v>
      </c>
      <c r="J136" s="282">
        <f t="shared" si="28"/>
        <v>101.31024959301524</v>
      </c>
    </row>
    <row r="137" spans="2:10" ht="16" thickBot="1" x14ac:dyDescent="0.4">
      <c r="B137" s="222" t="s">
        <v>1390</v>
      </c>
      <c r="C137" s="283">
        <f t="shared" si="28"/>
        <v>100</v>
      </c>
      <c r="D137" s="283">
        <f t="shared" si="28"/>
        <v>94.093277166357097</v>
      </c>
      <c r="E137" s="283">
        <f t="shared" si="28"/>
        <v>93.04294305123129</v>
      </c>
      <c r="F137" s="283">
        <f t="shared" si="28"/>
        <v>97.547559106289881</v>
      </c>
      <c r="G137" s="283">
        <f t="shared" si="28"/>
        <v>107.17438024265581</v>
      </c>
      <c r="H137" s="283">
        <f t="shared" si="28"/>
        <v>108.32386997579744</v>
      </c>
      <c r="I137" s="283">
        <f t="shared" si="28"/>
        <v>105.14772213857779</v>
      </c>
      <c r="J137" s="284">
        <f t="shared" si="28"/>
        <v>103.66427238332049</v>
      </c>
    </row>
    <row r="138" spans="2:10" x14ac:dyDescent="0.35">
      <c r="C138" s="212"/>
      <c r="D138" s="212"/>
      <c r="E138" s="212"/>
      <c r="F138" s="212"/>
      <c r="G138" s="212"/>
      <c r="H138" s="212"/>
      <c r="I138" s="212"/>
      <c r="J138" s="212"/>
    </row>
    <row r="139" spans="2:10" x14ac:dyDescent="0.35">
      <c r="B139" s="217" t="s">
        <v>1398</v>
      </c>
      <c r="C139" s="212"/>
      <c r="D139" s="212"/>
      <c r="E139" s="212"/>
      <c r="F139" s="212"/>
      <c r="G139" s="212"/>
      <c r="H139" s="212"/>
      <c r="I139" s="212"/>
      <c r="J139" s="212"/>
    </row>
    <row r="140" spans="2:10" x14ac:dyDescent="0.35">
      <c r="B140" s="220"/>
      <c r="C140" s="227">
        <v>2011</v>
      </c>
      <c r="D140" s="227">
        <v>2012</v>
      </c>
      <c r="E140" s="227">
        <v>2013</v>
      </c>
      <c r="F140" s="227">
        <v>2014</v>
      </c>
      <c r="G140" s="227">
        <v>2015</v>
      </c>
      <c r="H140" s="227">
        <v>2016</v>
      </c>
      <c r="I140" s="227">
        <v>2017</v>
      </c>
      <c r="J140" s="227">
        <v>2018</v>
      </c>
    </row>
    <row r="141" spans="2:10" x14ac:dyDescent="0.35">
      <c r="B141" s="220" t="s">
        <v>1400</v>
      </c>
      <c r="C141" s="214">
        <f>C125/'Other Data'!F$26*1000000</f>
        <v>26950.885865771052</v>
      </c>
      <c r="D141" s="214">
        <f>D125/'Other Data'!G$26*1000000</f>
        <v>26959.500150557062</v>
      </c>
      <c r="E141" s="214">
        <f>E125/'Other Data'!H$26*1000000</f>
        <v>27435.854120915217</v>
      </c>
      <c r="F141" s="214">
        <f>F125/'Other Data'!I$26*1000000</f>
        <v>27902.049517540578</v>
      </c>
      <c r="G141" s="214">
        <f>G125/'Other Data'!J$26*1000000</f>
        <v>27910.292201749489</v>
      </c>
      <c r="H141" s="214">
        <f>H125/'Other Data'!K$26*1000000</f>
        <v>27981.016522656206</v>
      </c>
      <c r="I141" s="214">
        <f>I125/'Other Data'!L$26*1000000</f>
        <v>28193.481787346998</v>
      </c>
      <c r="J141" s="214">
        <f>J125/'Other Data'!M$26*1000000</f>
        <v>28582.041521855059</v>
      </c>
    </row>
    <row r="142" spans="2:10" x14ac:dyDescent="0.35">
      <c r="B142" s="220" t="s">
        <v>1405</v>
      </c>
      <c r="C142" s="214">
        <f>C126/'Other Data'!F$26*1000</f>
        <v>13.805502827091567</v>
      </c>
      <c r="D142" s="214">
        <f>D126/'Other Data'!G$26*1000</f>
        <v>12.59195279074288</v>
      </c>
      <c r="E142" s="214">
        <f>E126/'Other Data'!H$26*1000</f>
        <v>12.315576560867934</v>
      </c>
      <c r="F142" s="214">
        <f>F126/'Other Data'!I$26*1000</f>
        <v>12.634412429194185</v>
      </c>
      <c r="G142" s="214">
        <f>G126/'Other Data'!J$26*1000</f>
        <v>12.761604569062985</v>
      </c>
      <c r="H142" s="214">
        <f>H126/'Other Data'!K$26*1000</f>
        <v>12.63230392290305</v>
      </c>
      <c r="I142" s="214">
        <f>I126/'Other Data'!L$26*1000</f>
        <v>12.238466049964547</v>
      </c>
      <c r="J142" s="214">
        <f>J126/'Other Data'!M$26*1000</f>
        <v>11.89902615060792</v>
      </c>
    </row>
    <row r="143" spans="2:10" x14ac:dyDescent="0.35">
      <c r="B143" s="220" t="s">
        <v>1406</v>
      </c>
      <c r="C143" s="214">
        <f>C127/'Other Data'!F$26*1000</f>
        <v>31.30146374230841</v>
      </c>
      <c r="D143" s="214">
        <f>D127/'Other Data'!G$26*1000</f>
        <v>28.48844319776321</v>
      </c>
      <c r="E143" s="214">
        <f>E127/'Other Data'!H$26*1000</f>
        <v>27.951748275965574</v>
      </c>
      <c r="F143" s="214">
        <f>F127/'Other Data'!I$26*1000</f>
        <v>28.511065369928978</v>
      </c>
      <c r="G143" s="214">
        <f>G127/'Other Data'!J$26*1000</f>
        <v>30.63711052980733</v>
      </c>
      <c r="H143" s="214">
        <f>H127/'Other Data'!K$26*1000</f>
        <v>31.150283862148758</v>
      </c>
      <c r="I143" s="214">
        <f>I127/'Other Data'!L$26*1000</f>
        <v>30.869124308160551</v>
      </c>
      <c r="J143" s="214">
        <f>J127/'Other Data'!M$26*1000</f>
        <v>30.266874726354711</v>
      </c>
    </row>
    <row r="144" spans="2:10" x14ac:dyDescent="0.35">
      <c r="B144" s="220" t="s">
        <v>1407</v>
      </c>
      <c r="C144" s="214">
        <f>C128/'Other Data'!F$26*1000</f>
        <v>20.180247620672521</v>
      </c>
      <c r="D144" s="214">
        <f>D128/'Other Data'!G$26*1000</f>
        <v>18.685387994133009</v>
      </c>
      <c r="E144" s="214">
        <f>E128/'Other Data'!H$26*1000</f>
        <v>18.694859517803629</v>
      </c>
      <c r="F144" s="214">
        <f>F128/'Other Data'!I$26*1000</f>
        <v>19.953833671879412</v>
      </c>
      <c r="G144" s="214">
        <f>G128/'Other Data'!J$26*1000</f>
        <v>21.242995475309826</v>
      </c>
      <c r="H144" s="214">
        <f>H128/'Other Data'!K$26*1000</f>
        <v>21.435460491220869</v>
      </c>
      <c r="I144" s="214">
        <f>I128/'Other Data'!L$26*1000</f>
        <v>19.721477177411661</v>
      </c>
      <c r="J144" s="214">
        <f>J128/'Other Data'!M$26*1000</f>
        <v>19.925093225378998</v>
      </c>
    </row>
    <row r="145" spans="2:10" x14ac:dyDescent="0.35">
      <c r="B145" s="220" t="s">
        <v>1408</v>
      </c>
      <c r="C145" s="214">
        <f>C129/'Other Data'!F$26*1000</f>
        <v>46.859255109675566</v>
      </c>
      <c r="D145" s="214">
        <f>D129/'Other Data'!G$26*1000</f>
        <v>43.977728364543665</v>
      </c>
      <c r="E145" s="214">
        <f>E129/'Other Data'!H$26*1000</f>
        <v>43.371728761080107</v>
      </c>
      <c r="F145" s="214">
        <f>F129/'Other Data'!I$26*1000</f>
        <v>45.302330903750381</v>
      </c>
      <c r="G145" s="214">
        <f>G129/'Other Data'!J$26*1000</f>
        <v>49.537854832311552</v>
      </c>
      <c r="H145" s="214">
        <f>H129/'Other Data'!K$26*1000</f>
        <v>49.775499931595256</v>
      </c>
      <c r="I145" s="214">
        <f>I129/'Other Data'!L$26*1000</f>
        <v>48.137019145109072</v>
      </c>
      <c r="J145" s="214">
        <f>J129/'Other Data'!M$26*1000</f>
        <v>47.341822216209124</v>
      </c>
    </row>
    <row r="146" spans="2:10" ht="16" thickBot="1" x14ac:dyDescent="0.4">
      <c r="C146" s="212"/>
      <c r="D146" s="212"/>
      <c r="E146" s="212"/>
      <c r="F146" s="212"/>
      <c r="G146" s="212"/>
      <c r="H146" s="212"/>
      <c r="I146" s="212"/>
      <c r="J146" s="212"/>
    </row>
    <row r="147" spans="2:10" x14ac:dyDescent="0.35">
      <c r="B147" s="280" t="s">
        <v>1409</v>
      </c>
      <c r="C147" s="225"/>
      <c r="D147" s="225"/>
      <c r="E147" s="225"/>
      <c r="F147" s="225"/>
      <c r="G147" s="225"/>
      <c r="H147" s="225"/>
      <c r="I147" s="225"/>
      <c r="J147" s="226"/>
    </row>
    <row r="148" spans="2:10" x14ac:dyDescent="0.35">
      <c r="B148" s="219"/>
      <c r="C148" s="227">
        <v>2011</v>
      </c>
      <c r="D148" s="227">
        <v>2012</v>
      </c>
      <c r="E148" s="227">
        <v>2013</v>
      </c>
      <c r="F148" s="227">
        <v>2014</v>
      </c>
      <c r="G148" s="227">
        <v>2015</v>
      </c>
      <c r="H148" s="227">
        <v>2016</v>
      </c>
      <c r="I148" s="227">
        <v>2017</v>
      </c>
      <c r="J148" s="228">
        <v>2018</v>
      </c>
    </row>
    <row r="149" spans="2:10" x14ac:dyDescent="0.35">
      <c r="B149" s="219" t="s">
        <v>1396</v>
      </c>
      <c r="C149" s="281">
        <f>C141/$C141*100</f>
        <v>100</v>
      </c>
      <c r="D149" s="281">
        <f t="shared" ref="D149:J149" si="29">D141/$C141*100</f>
        <v>100.0319629003251</v>
      </c>
      <c r="E149" s="281">
        <f t="shared" si="29"/>
        <v>101.79945200153921</v>
      </c>
      <c r="F149" s="281">
        <f t="shared" si="29"/>
        <v>103.52924819060418</v>
      </c>
      <c r="G149" s="281">
        <f t="shared" si="29"/>
        <v>103.55983228438859</v>
      </c>
      <c r="H149" s="281">
        <f t="shared" si="29"/>
        <v>103.82225156536866</v>
      </c>
      <c r="I149" s="281">
        <f t="shared" si="29"/>
        <v>104.61059398108358</v>
      </c>
      <c r="J149" s="282">
        <f t="shared" si="29"/>
        <v>106.05232668123779</v>
      </c>
    </row>
    <row r="150" spans="2:10" x14ac:dyDescent="0.35">
      <c r="B150" s="219" t="s">
        <v>1204</v>
      </c>
      <c r="C150" s="281">
        <f t="shared" ref="C150:J153" si="30">C142/$C142*100</f>
        <v>100</v>
      </c>
      <c r="D150" s="281">
        <f t="shared" si="30"/>
        <v>91.209664352338933</v>
      </c>
      <c r="E150" s="281">
        <f t="shared" si="30"/>
        <v>89.207736328880102</v>
      </c>
      <c r="F150" s="281">
        <f t="shared" si="30"/>
        <v>91.517220252207949</v>
      </c>
      <c r="G150" s="281">
        <f t="shared" si="30"/>
        <v>92.43853504574956</v>
      </c>
      <c r="H150" s="281">
        <f t="shared" si="30"/>
        <v>91.501947311283288</v>
      </c>
      <c r="I150" s="281">
        <f t="shared" si="30"/>
        <v>88.649187235310919</v>
      </c>
      <c r="J150" s="282">
        <f t="shared" si="30"/>
        <v>86.190458251600759</v>
      </c>
    </row>
    <row r="151" spans="2:10" x14ac:dyDescent="0.35">
      <c r="B151" s="219" t="s">
        <v>1395</v>
      </c>
      <c r="C151" s="281">
        <f t="shared" si="30"/>
        <v>100</v>
      </c>
      <c r="D151" s="281">
        <f t="shared" si="30"/>
        <v>91.013134185341627</v>
      </c>
      <c r="E151" s="281">
        <f t="shared" si="30"/>
        <v>89.298534107159938</v>
      </c>
      <c r="F151" s="281">
        <f t="shared" si="30"/>
        <v>91.085406115983616</v>
      </c>
      <c r="G151" s="281">
        <f t="shared" si="30"/>
        <v>97.877565030279683</v>
      </c>
      <c r="H151" s="281">
        <f t="shared" si="30"/>
        <v>99.517019774524755</v>
      </c>
      <c r="I151" s="281">
        <f t="shared" si="30"/>
        <v>98.618788444824418</v>
      </c>
      <c r="J151" s="282">
        <f t="shared" si="30"/>
        <v>96.694758352289753</v>
      </c>
    </row>
    <row r="152" spans="2:10" x14ac:dyDescent="0.35">
      <c r="B152" s="219" t="s">
        <v>1205</v>
      </c>
      <c r="C152" s="281">
        <f t="shared" si="30"/>
        <v>100</v>
      </c>
      <c r="D152" s="281">
        <f t="shared" si="30"/>
        <v>92.592461427439645</v>
      </c>
      <c r="E152" s="281">
        <f t="shared" si="30"/>
        <v>92.639396053062953</v>
      </c>
      <c r="F152" s="281">
        <f t="shared" si="30"/>
        <v>98.878041771097131</v>
      </c>
      <c r="G152" s="281">
        <f t="shared" si="30"/>
        <v>105.26627757306919</v>
      </c>
      <c r="H152" s="281">
        <f t="shared" si="30"/>
        <v>106.22000727712833</v>
      </c>
      <c r="I152" s="281">
        <f t="shared" si="30"/>
        <v>97.72663620444925</v>
      </c>
      <c r="J152" s="282">
        <f t="shared" si="30"/>
        <v>98.735623070193924</v>
      </c>
    </row>
    <row r="153" spans="2:10" ht="16" thickBot="1" x14ac:dyDescent="0.4">
      <c r="B153" s="222" t="s">
        <v>1390</v>
      </c>
      <c r="C153" s="283">
        <f t="shared" si="30"/>
        <v>100</v>
      </c>
      <c r="D153" s="283">
        <f t="shared" si="30"/>
        <v>93.850677441654597</v>
      </c>
      <c r="E153" s="283">
        <f t="shared" si="30"/>
        <v>92.557443902100474</v>
      </c>
      <c r="F153" s="283">
        <f t="shared" si="30"/>
        <v>96.677445677953784</v>
      </c>
      <c r="G153" s="283">
        <f t="shared" si="30"/>
        <v>105.71626611726251</v>
      </c>
      <c r="H153" s="283">
        <f t="shared" si="30"/>
        <v>106.22341267502892</v>
      </c>
      <c r="I153" s="283">
        <f t="shared" si="30"/>
        <v>102.72681252069171</v>
      </c>
      <c r="J153" s="284">
        <f t="shared" si="30"/>
        <v>101.02982240200808</v>
      </c>
    </row>
    <row r="154" spans="2:10" x14ac:dyDescent="0.35">
      <c r="C154" s="214"/>
      <c r="D154" s="214"/>
      <c r="E154" s="214"/>
      <c r="F154" s="214"/>
      <c r="G154" s="214"/>
      <c r="H154" s="214"/>
      <c r="I154" s="214"/>
      <c r="J154" s="214"/>
    </row>
    <row r="155" spans="2:10" x14ac:dyDescent="0.35">
      <c r="B155" s="217" t="s">
        <v>1410</v>
      </c>
      <c r="C155" s="212"/>
      <c r="D155" s="212"/>
      <c r="E155" s="212"/>
      <c r="F155" s="212"/>
      <c r="G155" s="212"/>
      <c r="H155" s="212"/>
      <c r="I155" s="212"/>
      <c r="J155" s="212"/>
    </row>
    <row r="156" spans="2:10" x14ac:dyDescent="0.35">
      <c r="B156" s="220"/>
      <c r="C156" s="227">
        <v>2011</v>
      </c>
      <c r="D156" s="227">
        <v>2012</v>
      </c>
      <c r="E156" s="227">
        <v>2013</v>
      </c>
      <c r="F156" s="227">
        <v>2014</v>
      </c>
      <c r="G156" s="227">
        <v>2015</v>
      </c>
      <c r="H156" s="227">
        <v>2016</v>
      </c>
      <c r="I156" s="227">
        <v>2017</v>
      </c>
      <c r="J156" s="227">
        <v>2018</v>
      </c>
    </row>
    <row r="157" spans="2:10" x14ac:dyDescent="0.35">
      <c r="B157" s="220" t="s">
        <v>1411</v>
      </c>
      <c r="C157" s="214">
        <f t="shared" ref="C157:J157" si="31">C128-C126</f>
        <v>33785.509931499706</v>
      </c>
      <c r="D157" s="214">
        <f t="shared" si="31"/>
        <v>32378.077296733798</v>
      </c>
      <c r="E157" s="214">
        <f t="shared" si="31"/>
        <v>33986.905809666292</v>
      </c>
      <c r="F157" s="214">
        <f t="shared" si="31"/>
        <v>39141.337037383521</v>
      </c>
      <c r="G157" s="214">
        <f t="shared" si="31"/>
        <v>45570.513339264289</v>
      </c>
      <c r="H157" s="214">
        <f t="shared" si="31"/>
        <v>47578.420304787316</v>
      </c>
      <c r="I157" s="214">
        <f t="shared" si="31"/>
        <v>40593.838764175089</v>
      </c>
      <c r="J157" s="214">
        <f t="shared" si="31"/>
        <v>43646.555359312595</v>
      </c>
    </row>
    <row r="158" spans="2:10" x14ac:dyDescent="0.35">
      <c r="B158" s="220" t="s">
        <v>1413</v>
      </c>
      <c r="C158" s="215">
        <f>C96-Indicators!C11</f>
        <v>82454.738467909134</v>
      </c>
      <c r="D158" s="215">
        <f>D96-Indicators!D11</f>
        <v>82303.865662204655</v>
      </c>
      <c r="E158" s="215">
        <f>E96-Indicators!E11</f>
        <v>82153.030030544673</v>
      </c>
      <c r="F158" s="215">
        <f>F96-Indicators!F11</f>
        <v>89792.971568663343</v>
      </c>
      <c r="G158" s="215">
        <f>G96-Indicators!G11</f>
        <v>101553.69913735523</v>
      </c>
      <c r="H158" s="215">
        <f>H96-Indicators!H11</f>
        <v>100663.7052905375</v>
      </c>
      <c r="I158" s="215">
        <f>I96-Indicators!I11</f>
        <v>93674.875911478332</v>
      </c>
      <c r="J158" s="215">
        <f>J96-Indicators!J11</f>
        <v>92855.271944577296</v>
      </c>
    </row>
    <row r="159" spans="2:10" x14ac:dyDescent="0.35">
      <c r="B159" s="220" t="s">
        <v>1414</v>
      </c>
      <c r="C159" s="215">
        <f>C97-Indicators!C17</f>
        <v>48669.228536409442</v>
      </c>
      <c r="D159" s="215">
        <f>D97-Indicators!D17</f>
        <v>49925.788365470842</v>
      </c>
      <c r="E159" s="215">
        <f>E97-Indicators!E17</f>
        <v>48166.124220878381</v>
      </c>
      <c r="F159" s="215">
        <f>F97-Indicators!F17</f>
        <v>50651.634531279822</v>
      </c>
      <c r="G159" s="215">
        <f>G97-Indicators!G17</f>
        <v>55983.185798090912</v>
      </c>
      <c r="H159" s="215">
        <f>H97-Indicators!H17</f>
        <v>53085.284985750157</v>
      </c>
      <c r="I159" s="215">
        <f>I97-Indicators!I17</f>
        <v>53081.037147303243</v>
      </c>
      <c r="J159" s="215">
        <f>J97-Indicators!J17</f>
        <v>49208.716585264687</v>
      </c>
    </row>
    <row r="160" spans="2:10" x14ac:dyDescent="0.35">
      <c r="B160" s="220" t="s">
        <v>1415</v>
      </c>
      <c r="C160" s="215">
        <f>Indicators!C11</f>
        <v>34095.324373287993</v>
      </c>
      <c r="D160" s="215">
        <f>Indicators!D11</f>
        <v>38083.459258168652</v>
      </c>
      <c r="E160" s="215">
        <f>Indicators!E11</f>
        <v>42691.76291946225</v>
      </c>
      <c r="F160" s="215">
        <f>Indicators!F11</f>
        <v>42409.672186160817</v>
      </c>
      <c r="G160" s="215">
        <f>Indicators!G11</f>
        <v>45431.473996586836</v>
      </c>
      <c r="H160" s="215">
        <f>Indicators!H11</f>
        <v>42993.210983720637</v>
      </c>
      <c r="I160" s="215">
        <f>Indicators!I11</f>
        <v>43892.467831326532</v>
      </c>
      <c r="J160" s="215">
        <f>Indicators!J11</f>
        <v>39170.719853938426</v>
      </c>
    </row>
    <row r="161" spans="2:10" x14ac:dyDescent="0.35">
      <c r="B161" s="220" t="s">
        <v>1416</v>
      </c>
      <c r="C161" s="215">
        <f>Indicators!C17</f>
        <v>92726.843254557753</v>
      </c>
      <c r="D161" s="215">
        <f>Indicators!D17</f>
        <v>84467.591426743209</v>
      </c>
      <c r="E161" s="215">
        <f>Indicators!E17</f>
        <v>83304.832046525727</v>
      </c>
      <c r="F161" s="215">
        <f>Indicators!F17</f>
        <v>84901.989265873388</v>
      </c>
      <c r="G161" s="215">
        <f>Indicators!G17</f>
        <v>96045.093527079356</v>
      </c>
      <c r="H161" s="215">
        <f>Indicators!H17</f>
        <v>100084.12617764127</v>
      </c>
      <c r="I161" s="215">
        <f>Indicators!I17</f>
        <v>101067.59491906168</v>
      </c>
      <c r="J161" s="215">
        <f>Indicators!J17</f>
        <v>99886.197339768638</v>
      </c>
    </row>
    <row r="162" spans="2:10" x14ac:dyDescent="0.35">
      <c r="C162" s="215"/>
      <c r="D162" s="215"/>
      <c r="E162" s="215"/>
      <c r="F162" s="215"/>
      <c r="G162" s="215"/>
      <c r="H162" s="215"/>
      <c r="I162" s="215"/>
      <c r="J162" s="215"/>
    </row>
    <row r="163" spans="2:10" x14ac:dyDescent="0.35">
      <c r="B163" s="217" t="s">
        <v>1412</v>
      </c>
      <c r="C163" s="212"/>
      <c r="D163" s="212"/>
      <c r="E163" s="212"/>
      <c r="F163" s="212"/>
      <c r="G163" s="212"/>
      <c r="H163" s="212"/>
      <c r="I163" s="212"/>
      <c r="J163" s="212"/>
    </row>
    <row r="164" spans="2:10" x14ac:dyDescent="0.35">
      <c r="B164" s="220"/>
      <c r="C164" s="227">
        <v>2011</v>
      </c>
      <c r="D164" s="227">
        <v>2012</v>
      </c>
      <c r="E164" s="227">
        <v>2013</v>
      </c>
      <c r="F164" s="227">
        <v>2014</v>
      </c>
      <c r="G164" s="227">
        <v>2015</v>
      </c>
      <c r="H164" s="227">
        <v>2016</v>
      </c>
      <c r="I164" s="227">
        <v>2017</v>
      </c>
      <c r="J164" s="227">
        <v>2018</v>
      </c>
    </row>
    <row r="165" spans="2:10" x14ac:dyDescent="0.35">
      <c r="B165" s="220" t="s">
        <v>1411</v>
      </c>
      <c r="C165" s="212">
        <f>C157/$C$157*100</f>
        <v>100</v>
      </c>
      <c r="D165" s="212">
        <f t="shared" ref="D165:J165" si="32">D157/$C$157*100</f>
        <v>95.834212247737312</v>
      </c>
      <c r="E165" s="212">
        <f t="shared" si="32"/>
        <v>100.59610134218757</v>
      </c>
      <c r="F165" s="212">
        <f t="shared" si="32"/>
        <v>115.85243826937281</v>
      </c>
      <c r="G165" s="212">
        <f t="shared" si="32"/>
        <v>134.88182783583477</v>
      </c>
      <c r="H165" s="212">
        <f t="shared" si="32"/>
        <v>140.8249287971465</v>
      </c>
      <c r="I165" s="212">
        <f t="shared" si="32"/>
        <v>120.15162371821324</v>
      </c>
      <c r="J165" s="212">
        <f t="shared" si="32"/>
        <v>129.18720317617289</v>
      </c>
    </row>
    <row r="166" spans="2:10" x14ac:dyDescent="0.35">
      <c r="B166" s="220" t="s">
        <v>1413</v>
      </c>
      <c r="C166" s="212">
        <f>C158/$C$158*100</f>
        <v>100</v>
      </c>
      <c r="D166" s="212">
        <f t="shared" ref="D166:J166" si="33">D158/$C$158*100</f>
        <v>99.817023486451063</v>
      </c>
      <c r="E166" s="212">
        <f t="shared" si="33"/>
        <v>99.634092057084274</v>
      </c>
      <c r="F166" s="212">
        <f t="shared" si="33"/>
        <v>108.89971060136247</v>
      </c>
      <c r="G166" s="212">
        <f t="shared" si="33"/>
        <v>123.16296312901325</v>
      </c>
      <c r="H166" s="212">
        <f t="shared" si="33"/>
        <v>122.08359053823837</v>
      </c>
      <c r="I166" s="212">
        <f t="shared" si="33"/>
        <v>113.60763208040009</v>
      </c>
      <c r="J166" s="212">
        <f t="shared" si="33"/>
        <v>112.6136273911244</v>
      </c>
    </row>
    <row r="167" spans="2:10" x14ac:dyDescent="0.35">
      <c r="B167" s="220" t="s">
        <v>1414</v>
      </c>
      <c r="C167" s="212">
        <f>C159/$C$159*100</f>
        <v>100</v>
      </c>
      <c r="D167" s="212">
        <f t="shared" ref="D167:J167" si="34">D159/$C$159*100</f>
        <v>102.58183634063845</v>
      </c>
      <c r="E167" s="212">
        <f t="shared" si="34"/>
        <v>98.966278425484617</v>
      </c>
      <c r="F167" s="212">
        <f t="shared" si="34"/>
        <v>104.07322255660441</v>
      </c>
      <c r="G167" s="212">
        <f t="shared" si="34"/>
        <v>115.02788821937027</v>
      </c>
      <c r="H167" s="212">
        <f t="shared" si="34"/>
        <v>109.07361094913814</v>
      </c>
      <c r="I167" s="212">
        <f t="shared" si="34"/>
        <v>109.06488297342401</v>
      </c>
      <c r="J167" s="212">
        <f t="shared" si="34"/>
        <v>101.10847873508342</v>
      </c>
    </row>
    <row r="168" spans="2:10" x14ac:dyDescent="0.35">
      <c r="B168" s="220" t="s">
        <v>1415</v>
      </c>
      <c r="C168" s="212">
        <f>C160/$C$160*100</f>
        <v>100</v>
      </c>
      <c r="D168" s="212">
        <f t="shared" ref="D168:J168" si="35">D160/$C$160*100</f>
        <v>111.69701405746169</v>
      </c>
      <c r="E168" s="212">
        <f t="shared" si="35"/>
        <v>125.21295428093696</v>
      </c>
      <c r="F168" s="212">
        <f t="shared" si="35"/>
        <v>124.3855952852782</v>
      </c>
      <c r="G168" s="212">
        <f t="shared" si="35"/>
        <v>133.24839939689841</v>
      </c>
      <c r="H168" s="212">
        <f t="shared" si="35"/>
        <v>126.09708742763479</v>
      </c>
      <c r="I168" s="212">
        <f t="shared" si="35"/>
        <v>128.7345659210508</v>
      </c>
      <c r="J168" s="212">
        <f t="shared" si="35"/>
        <v>114.88589879680615</v>
      </c>
    </row>
    <row r="169" spans="2:10" x14ac:dyDescent="0.35">
      <c r="B169" s="218" t="s">
        <v>1416</v>
      </c>
      <c r="C169" s="212">
        <f>C161/$C$161*100</f>
        <v>100</v>
      </c>
      <c r="D169" s="212">
        <f t="shared" ref="D169:J169" si="36">D161/$C$161*100</f>
        <v>91.092922461362264</v>
      </c>
      <c r="E169" s="212">
        <f t="shared" si="36"/>
        <v>89.838960459199171</v>
      </c>
      <c r="F169" s="212">
        <f t="shared" si="36"/>
        <v>91.561392889000615</v>
      </c>
      <c r="G169" s="212">
        <f t="shared" si="36"/>
        <v>103.5785217700253</v>
      </c>
      <c r="H169" s="212">
        <f t="shared" si="36"/>
        <v>107.93436146951103</v>
      </c>
      <c r="I169" s="212">
        <f t="shared" si="36"/>
        <v>108.99496992646081</v>
      </c>
      <c r="J169" s="212">
        <f t="shared" si="36"/>
        <v>107.72090781259178</v>
      </c>
    </row>
    <row r="170" spans="2:10" x14ac:dyDescent="0.35">
      <c r="C170" s="212"/>
      <c r="D170" s="212"/>
      <c r="E170" s="212"/>
      <c r="F170" s="212"/>
      <c r="G170" s="212"/>
      <c r="H170" s="212"/>
      <c r="I170" s="212"/>
      <c r="J170" s="212"/>
    </row>
    <row r="171" spans="2:10" x14ac:dyDescent="0.35">
      <c r="B171" s="217" t="s">
        <v>1443</v>
      </c>
      <c r="C171" s="212"/>
      <c r="D171" s="212"/>
      <c r="E171" s="212"/>
      <c r="F171" s="212"/>
      <c r="G171" s="212"/>
      <c r="H171" s="212"/>
      <c r="I171" s="212"/>
      <c r="J171" s="212"/>
    </row>
    <row r="172" spans="2:10" x14ac:dyDescent="0.35">
      <c r="C172" s="227">
        <v>2011</v>
      </c>
      <c r="D172" s="227">
        <v>2012</v>
      </c>
      <c r="E172" s="227">
        <v>2013</v>
      </c>
      <c r="F172" s="227">
        <v>2014</v>
      </c>
      <c r="G172" s="227">
        <v>2015</v>
      </c>
      <c r="H172" s="227">
        <v>2016</v>
      </c>
      <c r="I172" s="227">
        <v>2017</v>
      </c>
      <c r="J172" s="227">
        <v>2018</v>
      </c>
    </row>
    <row r="173" spans="2:10" x14ac:dyDescent="0.35">
      <c r="B173" s="218" t="s">
        <v>1444</v>
      </c>
      <c r="C173" s="212">
        <f>C158/C160</f>
        <v>2.4183591147327039</v>
      </c>
      <c r="D173" s="212">
        <f t="shared" ref="D173:J173" si="37">D158/D160</f>
        <v>2.1611446876257969</v>
      </c>
      <c r="E173" s="212">
        <f t="shared" si="37"/>
        <v>1.9243297632268281</v>
      </c>
      <c r="F173" s="212">
        <f t="shared" si="37"/>
        <v>2.1172757755473692</v>
      </c>
      <c r="G173" s="212">
        <f t="shared" si="37"/>
        <v>2.2353159649846432</v>
      </c>
      <c r="H173" s="212">
        <f t="shared" si="37"/>
        <v>2.3413860697367723</v>
      </c>
      <c r="I173" s="212">
        <f t="shared" si="37"/>
        <v>2.1341902276139861</v>
      </c>
      <c r="J173" s="212">
        <f t="shared" si="37"/>
        <v>2.3705275851661725</v>
      </c>
    </row>
    <row r="174" spans="2:10" x14ac:dyDescent="0.35">
      <c r="B174" s="218" t="s">
        <v>1445</v>
      </c>
      <c r="C174" s="212">
        <f>C159/C161</f>
        <v>0.5248666602701072</v>
      </c>
      <c r="D174" s="212">
        <f t="shared" ref="D174:J174" si="38">D159/D161</f>
        <v>0.59106442509101642</v>
      </c>
      <c r="E174" s="212">
        <f t="shared" si="38"/>
        <v>0.57819124098320751</v>
      </c>
      <c r="F174" s="212">
        <f t="shared" si="38"/>
        <v>0.59658949064977207</v>
      </c>
      <c r="G174" s="212">
        <f t="shared" si="38"/>
        <v>0.58288439046922036</v>
      </c>
      <c r="H174" s="212">
        <f t="shared" si="38"/>
        <v>0.53040663902613339</v>
      </c>
      <c r="I174" s="212">
        <f t="shared" si="38"/>
        <v>0.52520332743459774</v>
      </c>
      <c r="J174" s="212">
        <f t="shared" si="38"/>
        <v>0.4926478121684662</v>
      </c>
    </row>
    <row r="175" spans="2:10" ht="16" thickBot="1" x14ac:dyDescent="0.4">
      <c r="C175" s="212"/>
      <c r="D175" s="212"/>
      <c r="E175" s="212"/>
      <c r="F175" s="212"/>
      <c r="G175" s="212"/>
      <c r="H175" s="212"/>
      <c r="I175" s="212"/>
      <c r="J175" s="212"/>
    </row>
    <row r="176" spans="2:10" x14ac:dyDescent="0.35">
      <c r="B176" s="280" t="s">
        <v>1446</v>
      </c>
      <c r="C176" s="225"/>
      <c r="D176" s="225"/>
      <c r="E176" s="225"/>
      <c r="F176" s="225"/>
      <c r="G176" s="225"/>
      <c r="H176" s="225"/>
      <c r="I176" s="225"/>
      <c r="J176" s="226"/>
    </row>
    <row r="177" spans="2:10" x14ac:dyDescent="0.35">
      <c r="B177" s="219"/>
      <c r="C177" s="227">
        <v>2011</v>
      </c>
      <c r="D177" s="227">
        <v>2012</v>
      </c>
      <c r="E177" s="227">
        <v>2013</v>
      </c>
      <c r="F177" s="227">
        <v>2014</v>
      </c>
      <c r="G177" s="227">
        <v>2015</v>
      </c>
      <c r="H177" s="227">
        <v>2016</v>
      </c>
      <c r="I177" s="227">
        <v>2017</v>
      </c>
      <c r="J177" s="228">
        <v>2018</v>
      </c>
    </row>
    <row r="178" spans="2:10" x14ac:dyDescent="0.35">
      <c r="B178" s="219" t="s">
        <v>1444</v>
      </c>
      <c r="C178" s="227">
        <f>C173/$C$173*100</f>
        <v>100</v>
      </c>
      <c r="D178" s="227">
        <f t="shared" ref="D178:J178" si="39">D173/$C$173*100</f>
        <v>89.364092969487032</v>
      </c>
      <c r="E178" s="227">
        <f t="shared" si="39"/>
        <v>79.571712551033599</v>
      </c>
      <c r="F178" s="227">
        <f t="shared" si="39"/>
        <v>87.550098025097782</v>
      </c>
      <c r="G178" s="227">
        <f t="shared" si="39"/>
        <v>92.431101376426795</v>
      </c>
      <c r="H178" s="227">
        <f t="shared" si="39"/>
        <v>96.817137515805243</v>
      </c>
      <c r="I178" s="227">
        <f t="shared" si="39"/>
        <v>88.249516567347101</v>
      </c>
      <c r="J178" s="228">
        <f t="shared" si="39"/>
        <v>98.022149428712197</v>
      </c>
    </row>
    <row r="179" spans="2:10" ht="16" thickBot="1" x14ac:dyDescent="0.4">
      <c r="B179" s="222" t="s">
        <v>1445</v>
      </c>
      <c r="C179" s="229">
        <f>C174/$C$174*100</f>
        <v>100</v>
      </c>
      <c r="D179" s="229">
        <f t="shared" ref="D179:J179" si="40">D174/$C$174*100</f>
        <v>112.61230133894244</v>
      </c>
      <c r="E179" s="229">
        <f t="shared" si="40"/>
        <v>110.15964334363673</v>
      </c>
      <c r="F179" s="229">
        <f t="shared" si="40"/>
        <v>113.6649621339551</v>
      </c>
      <c r="G179" s="229">
        <f t="shared" si="40"/>
        <v>111.05380367830109</v>
      </c>
      <c r="H179" s="229">
        <f t="shared" si="40"/>
        <v>101.05550212565898</v>
      </c>
      <c r="I179" s="229">
        <f t="shared" si="40"/>
        <v>100.06414337011181</v>
      </c>
      <c r="J179" s="230">
        <f t="shared" si="40"/>
        <v>93.861517497594434</v>
      </c>
    </row>
  </sheetData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7"/>
  </sheetPr>
  <dimension ref="A2:L13"/>
  <sheetViews>
    <sheetView workbookViewId="0"/>
  </sheetViews>
  <sheetFormatPr defaultColWidth="0" defaultRowHeight="15.5" x14ac:dyDescent="0.35"/>
  <cols>
    <col min="1" max="1" width="10.1640625" style="14" customWidth="1"/>
    <col min="2" max="2" width="17.1640625" style="14" customWidth="1"/>
    <col min="3" max="3" width="11.58203125" style="14" customWidth="1"/>
    <col min="4" max="4" width="78.1640625" style="14" customWidth="1"/>
    <col min="5" max="5" width="11.1640625" style="14" customWidth="1"/>
    <col min="6" max="6" width="9" style="14" customWidth="1"/>
    <col min="7" max="12" width="0" style="14" hidden="1" customWidth="1"/>
    <col min="13" max="16384" width="9" style="14" hidden="1"/>
  </cols>
  <sheetData>
    <row r="2" spans="1:5" ht="20.5" thickBot="1" x14ac:dyDescent="0.55000000000000004">
      <c r="A2" s="146" t="str">
        <f>"@"&amp;COUNTIF(A$1:A1,"@*")+1</f>
        <v>@1</v>
      </c>
      <c r="B2" s="23" t="s">
        <v>100</v>
      </c>
      <c r="C2" s="23"/>
      <c r="D2" s="23"/>
      <c r="E2" s="23"/>
    </row>
    <row r="3" spans="1:5" ht="16" thickTop="1" x14ac:dyDescent="0.35">
      <c r="A3" s="147"/>
      <c r="B3" s="8" t="s">
        <v>85</v>
      </c>
      <c r="C3" s="8" t="s">
        <v>101</v>
      </c>
    </row>
    <row r="4" spans="1:5" x14ac:dyDescent="0.35">
      <c r="A4" s="147"/>
      <c r="B4" s="8" t="s">
        <v>89</v>
      </c>
      <c r="C4" s="8" t="s">
        <v>102</v>
      </c>
    </row>
    <row r="5" spans="1:5" x14ac:dyDescent="0.35">
      <c r="A5" s="147"/>
    </row>
    <row r="6" spans="1:5" ht="31" x14ac:dyDescent="0.35">
      <c r="A6" s="147"/>
      <c r="B6" s="29" t="s">
        <v>103</v>
      </c>
      <c r="C6" s="30" t="s">
        <v>20</v>
      </c>
      <c r="D6" s="30" t="s">
        <v>104</v>
      </c>
      <c r="E6" s="30" t="s">
        <v>105</v>
      </c>
    </row>
    <row r="7" spans="1:5" x14ac:dyDescent="0.35">
      <c r="A7" s="147"/>
      <c r="B7" s="4"/>
      <c r="C7" s="32"/>
      <c r="D7" s="4"/>
      <c r="E7" s="4"/>
    </row>
    <row r="8" spans="1:5" x14ac:dyDescent="0.35">
      <c r="A8" s="147"/>
      <c r="B8" s="4"/>
      <c r="C8" s="32"/>
      <c r="D8" s="4"/>
      <c r="E8" s="4"/>
    </row>
    <row r="9" spans="1:5" x14ac:dyDescent="0.35">
      <c r="A9" s="147"/>
      <c r="B9" s="4"/>
      <c r="C9" s="32"/>
      <c r="D9" s="4"/>
      <c r="E9" s="4"/>
    </row>
    <row r="10" spans="1:5" x14ac:dyDescent="0.35">
      <c r="A10" s="147"/>
      <c r="B10" s="4"/>
      <c r="C10" s="32"/>
      <c r="D10" s="4"/>
      <c r="E10" s="4"/>
    </row>
    <row r="11" spans="1:5" x14ac:dyDescent="0.35">
      <c r="A11" s="147"/>
      <c r="B11" s="4"/>
      <c r="C11" s="32"/>
      <c r="D11" s="4"/>
      <c r="E11" s="4"/>
    </row>
    <row r="12" spans="1:5" x14ac:dyDescent="0.35">
      <c r="A12" s="147"/>
    </row>
    <row r="13" spans="1:5" x14ac:dyDescent="0.35">
      <c r="A13" s="146" t="s">
        <v>10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6">
    <tabColor rgb="FFFFC000"/>
  </sheetPr>
  <dimension ref="B2:I76"/>
  <sheetViews>
    <sheetView topLeftCell="A34" zoomScaleNormal="100" workbookViewId="0">
      <selection activeCell="D30" sqref="D30"/>
    </sheetView>
  </sheetViews>
  <sheetFormatPr defaultColWidth="14.5" defaultRowHeight="15.5" x14ac:dyDescent="0.35"/>
  <cols>
    <col min="1" max="1" width="7" customWidth="1"/>
    <col min="2" max="2" width="6" customWidth="1"/>
    <col min="3" max="3" width="9.1640625" customWidth="1"/>
    <col min="4" max="4" width="54" customWidth="1"/>
    <col min="5" max="9" width="9.08203125" customWidth="1"/>
  </cols>
  <sheetData>
    <row r="2" spans="2:9" ht="16" thickBot="1" x14ac:dyDescent="0.4">
      <c r="B2" s="1" t="s">
        <v>107</v>
      </c>
      <c r="C2" s="1"/>
      <c r="D2" s="1"/>
    </row>
    <row r="3" spans="2:9" ht="16" thickTop="1" x14ac:dyDescent="0.35"/>
    <row r="4" spans="2:9" ht="31" x14ac:dyDescent="0.35">
      <c r="B4" s="29" t="s">
        <v>108</v>
      </c>
      <c r="C4" s="29" t="s">
        <v>109</v>
      </c>
      <c r="D4" s="29" t="s">
        <v>110</v>
      </c>
      <c r="E4" s="30" t="s">
        <v>111</v>
      </c>
      <c r="F4" s="30" t="s">
        <v>112</v>
      </c>
      <c r="G4" s="30" t="s">
        <v>113</v>
      </c>
      <c r="H4" s="30" t="s">
        <v>114</v>
      </c>
      <c r="I4" s="30" t="s">
        <v>115</v>
      </c>
    </row>
    <row r="5" spans="2:9" x14ac:dyDescent="0.35">
      <c r="B5" s="95">
        <v>1</v>
      </c>
      <c r="C5" s="97" t="s">
        <v>116</v>
      </c>
      <c r="D5" s="97" t="s">
        <v>55</v>
      </c>
      <c r="E5" s="20"/>
      <c r="F5" s="20"/>
      <c r="G5" s="20"/>
      <c r="H5" s="20"/>
      <c r="I5" s="20"/>
    </row>
    <row r="6" spans="2:9" x14ac:dyDescent="0.35">
      <c r="B6" s="95">
        <v>2</v>
      </c>
      <c r="C6" s="95" t="s">
        <v>117</v>
      </c>
      <c r="D6" s="95" t="s">
        <v>118</v>
      </c>
      <c r="E6" s="4" t="s">
        <v>119</v>
      </c>
      <c r="F6" s="4" t="s">
        <v>119</v>
      </c>
      <c r="G6" s="4" t="s">
        <v>119</v>
      </c>
      <c r="H6" s="4"/>
      <c r="I6" s="4"/>
    </row>
    <row r="7" spans="2:9" x14ac:dyDescent="0.35">
      <c r="B7" s="95">
        <v>2</v>
      </c>
      <c r="C7" s="95" t="s">
        <v>120</v>
      </c>
      <c r="D7" s="95" t="s">
        <v>121</v>
      </c>
      <c r="E7" s="4" t="s">
        <v>119</v>
      </c>
      <c r="F7" s="4" t="s">
        <v>119</v>
      </c>
      <c r="G7" s="4" t="s">
        <v>119</v>
      </c>
      <c r="H7" s="4"/>
      <c r="I7" s="4"/>
    </row>
    <row r="8" spans="2:9" x14ac:dyDescent="0.35">
      <c r="B8" s="95">
        <v>2</v>
      </c>
      <c r="C8" s="95" t="s">
        <v>122</v>
      </c>
      <c r="D8" s="95" t="s">
        <v>123</v>
      </c>
      <c r="E8" s="4" t="s">
        <v>119</v>
      </c>
      <c r="F8" s="4" t="s">
        <v>119</v>
      </c>
      <c r="G8" s="4" t="s">
        <v>119</v>
      </c>
      <c r="H8" s="4"/>
      <c r="I8" s="4"/>
    </row>
    <row r="9" spans="2:9" ht="31" x14ac:dyDescent="0.35">
      <c r="B9" s="95">
        <v>2</v>
      </c>
      <c r="C9" s="95" t="s">
        <v>124</v>
      </c>
      <c r="D9" s="95" t="s">
        <v>125</v>
      </c>
      <c r="E9" s="4" t="s">
        <v>119</v>
      </c>
      <c r="F9" s="4" t="s">
        <v>119</v>
      </c>
      <c r="G9" s="4" t="s">
        <v>119</v>
      </c>
      <c r="H9" s="4"/>
      <c r="I9" s="4"/>
    </row>
    <row r="10" spans="2:9" ht="31" x14ac:dyDescent="0.35">
      <c r="B10" s="95">
        <v>2</v>
      </c>
      <c r="C10" s="95" t="s">
        <v>126</v>
      </c>
      <c r="D10" s="95" t="s">
        <v>127</v>
      </c>
      <c r="E10" s="4"/>
      <c r="F10" s="4" t="s">
        <v>119</v>
      </c>
      <c r="G10" s="4" t="s">
        <v>119</v>
      </c>
      <c r="H10" s="4"/>
      <c r="I10" s="4"/>
    </row>
    <row r="11" spans="2:9" x14ac:dyDescent="0.35">
      <c r="B11" s="95">
        <v>2</v>
      </c>
      <c r="C11" s="95" t="s">
        <v>128</v>
      </c>
      <c r="D11" s="95" t="s">
        <v>129</v>
      </c>
      <c r="E11" s="4"/>
      <c r="F11" s="4" t="s">
        <v>119</v>
      </c>
      <c r="G11" s="4" t="s">
        <v>119</v>
      </c>
      <c r="H11" s="4"/>
      <c r="I11" s="4"/>
    </row>
    <row r="12" spans="2:9" x14ac:dyDescent="0.35">
      <c r="B12" s="95">
        <v>1</v>
      </c>
      <c r="C12" s="97" t="s">
        <v>130</v>
      </c>
      <c r="D12" s="97" t="s">
        <v>131</v>
      </c>
      <c r="E12" s="20"/>
      <c r="F12" s="20"/>
      <c r="G12" s="20"/>
      <c r="H12" s="20"/>
      <c r="I12" s="20"/>
    </row>
    <row r="13" spans="2:9" x14ac:dyDescent="0.35">
      <c r="B13" s="95">
        <v>2</v>
      </c>
      <c r="C13" s="95" t="s">
        <v>132</v>
      </c>
      <c r="D13" s="95" t="s">
        <v>133</v>
      </c>
      <c r="E13" s="4" t="s">
        <v>119</v>
      </c>
      <c r="F13" s="4" t="s">
        <v>119</v>
      </c>
      <c r="G13" s="4" t="s">
        <v>119</v>
      </c>
      <c r="H13" s="4"/>
      <c r="I13" s="4"/>
    </row>
    <row r="14" spans="2:9" x14ac:dyDescent="0.35">
      <c r="B14" s="95">
        <v>2</v>
      </c>
      <c r="C14" s="95" t="s">
        <v>134</v>
      </c>
      <c r="D14" s="95" t="s">
        <v>135</v>
      </c>
      <c r="E14" s="4" t="s">
        <v>119</v>
      </c>
      <c r="F14" s="4" t="s">
        <v>119</v>
      </c>
      <c r="G14" s="4" t="s">
        <v>119</v>
      </c>
      <c r="H14" s="4"/>
      <c r="I14" s="4"/>
    </row>
    <row r="15" spans="2:9" x14ac:dyDescent="0.35">
      <c r="B15" s="95">
        <v>2</v>
      </c>
      <c r="C15" s="95" t="s">
        <v>136</v>
      </c>
      <c r="D15" s="95" t="s">
        <v>137</v>
      </c>
      <c r="E15" s="4"/>
      <c r="F15" s="4" t="s">
        <v>119</v>
      </c>
      <c r="G15" s="4" t="s">
        <v>119</v>
      </c>
      <c r="H15" s="4"/>
      <c r="I15" s="4"/>
    </row>
    <row r="16" spans="2:9" x14ac:dyDescent="0.35">
      <c r="B16" s="95">
        <v>1</v>
      </c>
      <c r="C16" s="97" t="s">
        <v>138</v>
      </c>
      <c r="D16" s="97" t="s">
        <v>139</v>
      </c>
      <c r="E16" s="20"/>
      <c r="F16" s="20"/>
      <c r="G16" s="20"/>
      <c r="H16" s="20"/>
      <c r="I16" s="20"/>
    </row>
    <row r="17" spans="2:9" ht="31" x14ac:dyDescent="0.35">
      <c r="B17" s="95">
        <v>2</v>
      </c>
      <c r="C17" s="95" t="s">
        <v>140</v>
      </c>
      <c r="D17" s="95" t="s">
        <v>141</v>
      </c>
      <c r="E17" s="4" t="s">
        <v>119</v>
      </c>
      <c r="F17" s="4" t="s">
        <v>119</v>
      </c>
      <c r="G17" s="4" t="s">
        <v>119</v>
      </c>
      <c r="H17" s="4"/>
      <c r="I17" s="4"/>
    </row>
    <row r="18" spans="2:9" x14ac:dyDescent="0.35">
      <c r="B18" s="95">
        <v>2</v>
      </c>
      <c r="C18" s="95" t="s">
        <v>142</v>
      </c>
      <c r="D18" s="95" t="s">
        <v>143</v>
      </c>
      <c r="E18" s="4" t="s">
        <v>119</v>
      </c>
      <c r="F18" s="4" t="s">
        <v>119</v>
      </c>
      <c r="G18" s="4" t="s">
        <v>119</v>
      </c>
      <c r="H18" s="4"/>
      <c r="I18" s="4"/>
    </row>
    <row r="19" spans="2:9" x14ac:dyDescent="0.35">
      <c r="B19" s="95">
        <v>2</v>
      </c>
      <c r="C19" s="95" t="s">
        <v>144</v>
      </c>
      <c r="D19" s="95" t="s">
        <v>145</v>
      </c>
      <c r="E19" s="4" t="s">
        <v>119</v>
      </c>
      <c r="F19" s="4" t="s">
        <v>119</v>
      </c>
      <c r="G19" s="4" t="s">
        <v>119</v>
      </c>
      <c r="H19" s="4"/>
      <c r="I19" s="4"/>
    </row>
    <row r="20" spans="2:9" x14ac:dyDescent="0.35">
      <c r="B20" s="95">
        <v>2</v>
      </c>
      <c r="C20" s="95" t="s">
        <v>146</v>
      </c>
      <c r="D20" s="95" t="s">
        <v>147</v>
      </c>
      <c r="E20" s="4" t="s">
        <v>119</v>
      </c>
      <c r="F20" s="4" t="s">
        <v>119</v>
      </c>
      <c r="G20" s="4" t="s">
        <v>119</v>
      </c>
      <c r="H20" s="4"/>
      <c r="I20" s="4"/>
    </row>
    <row r="21" spans="2:9" x14ac:dyDescent="0.35">
      <c r="B21" s="95">
        <v>2</v>
      </c>
      <c r="C21" s="95" t="s">
        <v>148</v>
      </c>
      <c r="D21" s="95" t="s">
        <v>149</v>
      </c>
      <c r="E21" s="4" t="s">
        <v>119</v>
      </c>
      <c r="F21" s="4" t="s">
        <v>119</v>
      </c>
      <c r="G21" s="4" t="s">
        <v>119</v>
      </c>
      <c r="H21" s="4"/>
      <c r="I21" s="4"/>
    </row>
    <row r="22" spans="2:9" x14ac:dyDescent="0.35">
      <c r="B22" s="95">
        <v>2</v>
      </c>
      <c r="C22" s="95" t="s">
        <v>150</v>
      </c>
      <c r="D22" s="95" t="s">
        <v>151</v>
      </c>
      <c r="E22" s="4" t="s">
        <v>119</v>
      </c>
      <c r="F22" s="4" t="s">
        <v>119</v>
      </c>
      <c r="G22" s="4" t="s">
        <v>119</v>
      </c>
      <c r="H22" s="4"/>
      <c r="I22" s="4"/>
    </row>
    <row r="23" spans="2:9" x14ac:dyDescent="0.35">
      <c r="B23" s="95">
        <v>2</v>
      </c>
      <c r="C23" s="95" t="s">
        <v>152</v>
      </c>
      <c r="D23" s="95" t="s">
        <v>153</v>
      </c>
      <c r="E23" s="4" t="s">
        <v>119</v>
      </c>
      <c r="F23" s="4" t="s">
        <v>119</v>
      </c>
      <c r="G23" s="4" t="s">
        <v>119</v>
      </c>
      <c r="H23" s="4"/>
      <c r="I23" s="4"/>
    </row>
    <row r="24" spans="2:9" x14ac:dyDescent="0.35">
      <c r="B24" s="95">
        <v>2</v>
      </c>
      <c r="C24" s="95" t="s">
        <v>154</v>
      </c>
      <c r="D24" s="95" t="s">
        <v>155</v>
      </c>
      <c r="E24" s="4" t="s">
        <v>119</v>
      </c>
      <c r="F24" s="4" t="s">
        <v>119</v>
      </c>
      <c r="G24" s="4" t="s">
        <v>119</v>
      </c>
      <c r="H24" s="4"/>
      <c r="I24" s="4"/>
    </row>
    <row r="25" spans="2:9" x14ac:dyDescent="0.35">
      <c r="B25" s="95">
        <v>2</v>
      </c>
      <c r="C25" s="95" t="s">
        <v>156</v>
      </c>
      <c r="D25" s="95" t="s">
        <v>157</v>
      </c>
      <c r="E25" s="4" t="s">
        <v>119</v>
      </c>
      <c r="F25" s="4" t="s">
        <v>119</v>
      </c>
      <c r="G25" s="4" t="s">
        <v>119</v>
      </c>
      <c r="H25" s="4"/>
      <c r="I25" s="4"/>
    </row>
    <row r="26" spans="2:9" x14ac:dyDescent="0.35">
      <c r="B26" s="95">
        <v>2</v>
      </c>
      <c r="C26" s="95" t="s">
        <v>158</v>
      </c>
      <c r="D26" s="95" t="s">
        <v>159</v>
      </c>
      <c r="E26" s="4"/>
      <c r="F26" s="4" t="s">
        <v>119</v>
      </c>
      <c r="G26" s="4" t="s">
        <v>119</v>
      </c>
      <c r="H26" s="4"/>
      <c r="I26" s="4"/>
    </row>
    <row r="27" spans="2:9" x14ac:dyDescent="0.35">
      <c r="B27" s="95">
        <v>1</v>
      </c>
      <c r="C27" s="97" t="s">
        <v>160</v>
      </c>
      <c r="D27" s="97" t="s">
        <v>161</v>
      </c>
      <c r="E27" s="20"/>
      <c r="F27" s="20"/>
      <c r="G27" s="20"/>
      <c r="H27" s="20"/>
      <c r="I27" s="20"/>
    </row>
    <row r="28" spans="2:9" x14ac:dyDescent="0.35">
      <c r="B28" s="95">
        <v>2</v>
      </c>
      <c r="C28" s="95" t="s">
        <v>162</v>
      </c>
      <c r="D28" s="95" t="s">
        <v>163</v>
      </c>
      <c r="E28" s="4" t="s">
        <v>119</v>
      </c>
      <c r="F28" s="4" t="s">
        <v>119</v>
      </c>
      <c r="G28" s="4" t="s">
        <v>119</v>
      </c>
      <c r="H28" s="4"/>
      <c r="I28" s="4"/>
    </row>
    <row r="29" spans="2:9" x14ac:dyDescent="0.35">
      <c r="B29" s="95">
        <v>3</v>
      </c>
      <c r="C29" s="95" t="s">
        <v>164</v>
      </c>
      <c r="D29" s="95" t="s">
        <v>165</v>
      </c>
      <c r="E29" s="4" t="s">
        <v>119</v>
      </c>
      <c r="F29" s="4" t="s">
        <v>119</v>
      </c>
      <c r="G29" s="4" t="s">
        <v>119</v>
      </c>
      <c r="H29" s="4"/>
      <c r="I29" s="4"/>
    </row>
    <row r="30" spans="2:9" x14ac:dyDescent="0.35">
      <c r="B30" s="95">
        <v>3</v>
      </c>
      <c r="C30" s="95" t="s">
        <v>166</v>
      </c>
      <c r="D30" s="95" t="s">
        <v>167</v>
      </c>
      <c r="E30" s="4" t="s">
        <v>119</v>
      </c>
      <c r="F30" s="4" t="s">
        <v>119</v>
      </c>
      <c r="G30" s="4" t="s">
        <v>119</v>
      </c>
      <c r="H30" s="4"/>
      <c r="I30" s="4"/>
    </row>
    <row r="31" spans="2:9" ht="31" x14ac:dyDescent="0.35">
      <c r="B31" s="95">
        <v>3</v>
      </c>
      <c r="C31" s="95" t="s">
        <v>168</v>
      </c>
      <c r="D31" s="95" t="s">
        <v>169</v>
      </c>
      <c r="E31" s="4"/>
      <c r="F31" s="4" t="s">
        <v>119</v>
      </c>
      <c r="G31" s="4" t="s">
        <v>119</v>
      </c>
      <c r="H31" s="4"/>
      <c r="I31" s="4"/>
    </row>
    <row r="32" spans="2:9" x14ac:dyDescent="0.35">
      <c r="B32" s="95">
        <v>2</v>
      </c>
      <c r="C32" s="95" t="s">
        <v>170</v>
      </c>
      <c r="D32" s="95" t="s">
        <v>171</v>
      </c>
      <c r="E32" s="4"/>
      <c r="F32" s="4" t="s">
        <v>119</v>
      </c>
      <c r="G32" s="4" t="s">
        <v>119</v>
      </c>
      <c r="H32" s="4"/>
      <c r="I32" s="4"/>
    </row>
    <row r="33" spans="2:9" x14ac:dyDescent="0.35">
      <c r="B33" s="95">
        <v>1</v>
      </c>
      <c r="C33" s="97" t="s">
        <v>172</v>
      </c>
      <c r="D33" s="97" t="s">
        <v>173</v>
      </c>
      <c r="E33" s="4"/>
      <c r="F33" s="4" t="s">
        <v>119</v>
      </c>
      <c r="G33" s="4" t="s">
        <v>119</v>
      </c>
      <c r="H33" s="4"/>
      <c r="I33" s="4"/>
    </row>
    <row r="34" spans="2:9" x14ac:dyDescent="0.35">
      <c r="B34" s="95">
        <v>1</v>
      </c>
      <c r="C34" s="97" t="s">
        <v>174</v>
      </c>
      <c r="D34" s="97" t="s">
        <v>175</v>
      </c>
      <c r="E34" s="4"/>
      <c r="F34" s="4" t="s">
        <v>119</v>
      </c>
      <c r="G34" s="4" t="s">
        <v>119</v>
      </c>
      <c r="H34" s="4"/>
      <c r="I34" s="4"/>
    </row>
    <row r="35" spans="2:9" x14ac:dyDescent="0.35">
      <c r="B35" s="95">
        <v>1</v>
      </c>
      <c r="C35" s="97" t="s">
        <v>176</v>
      </c>
      <c r="D35" s="97" t="s">
        <v>177</v>
      </c>
      <c r="E35" s="20"/>
      <c r="F35" s="20"/>
      <c r="G35" s="20"/>
      <c r="H35" s="20"/>
      <c r="I35" s="20"/>
    </row>
    <row r="36" spans="2:9" x14ac:dyDescent="0.35">
      <c r="B36" s="95">
        <v>2</v>
      </c>
      <c r="C36" s="95" t="s">
        <v>178</v>
      </c>
      <c r="D36" s="95" t="s">
        <v>179</v>
      </c>
      <c r="E36" s="4"/>
      <c r="F36" s="4"/>
      <c r="G36" s="4"/>
      <c r="H36" s="4" t="s">
        <v>119</v>
      </c>
      <c r="I36" s="4"/>
    </row>
    <row r="37" spans="2:9" x14ac:dyDescent="0.35">
      <c r="B37" s="95">
        <v>2</v>
      </c>
      <c r="C37" s="95" t="s">
        <v>180</v>
      </c>
      <c r="D37" s="95" t="s">
        <v>181</v>
      </c>
      <c r="E37" s="4"/>
      <c r="F37" s="4"/>
      <c r="G37" s="4"/>
      <c r="H37" s="4" t="s">
        <v>119</v>
      </c>
      <c r="I37" s="4"/>
    </row>
    <row r="38" spans="2:9" x14ac:dyDescent="0.35">
      <c r="B38" s="95">
        <v>2</v>
      </c>
      <c r="C38" s="95" t="s">
        <v>182</v>
      </c>
      <c r="D38" s="95" t="s">
        <v>183</v>
      </c>
      <c r="E38" s="4"/>
      <c r="F38" s="4"/>
      <c r="G38" s="4"/>
      <c r="H38" s="4" t="s">
        <v>119</v>
      </c>
      <c r="I38" s="4"/>
    </row>
    <row r="39" spans="2:9" x14ac:dyDescent="0.35">
      <c r="B39" s="95">
        <v>2</v>
      </c>
      <c r="C39" s="95" t="s">
        <v>184</v>
      </c>
      <c r="D39" s="95" t="s">
        <v>185</v>
      </c>
      <c r="E39" s="4"/>
      <c r="F39" s="4"/>
      <c r="G39" s="4"/>
      <c r="H39" s="4" t="s">
        <v>119</v>
      </c>
      <c r="I39" s="4"/>
    </row>
    <row r="40" spans="2:9" x14ac:dyDescent="0.35">
      <c r="B40" s="95">
        <v>2</v>
      </c>
      <c r="C40" s="95" t="s">
        <v>186</v>
      </c>
      <c r="D40" s="100" t="s">
        <v>187</v>
      </c>
      <c r="E40" s="4"/>
      <c r="F40" s="4"/>
      <c r="G40" s="4"/>
      <c r="H40" s="4" t="s">
        <v>119</v>
      </c>
      <c r="I40" s="4"/>
    </row>
    <row r="41" spans="2:9" x14ac:dyDescent="0.35">
      <c r="B41" s="95">
        <v>2</v>
      </c>
      <c r="C41" s="95" t="s">
        <v>188</v>
      </c>
      <c r="D41" s="100" t="s">
        <v>189</v>
      </c>
      <c r="E41" s="4"/>
      <c r="F41" s="4"/>
      <c r="G41" s="4"/>
      <c r="H41" s="4" t="s">
        <v>119</v>
      </c>
      <c r="I41" s="4"/>
    </row>
    <row r="42" spans="2:9" x14ac:dyDescent="0.35">
      <c r="B42" s="95">
        <v>2</v>
      </c>
      <c r="C42" s="95" t="s">
        <v>190</v>
      </c>
      <c r="D42" s="100" t="s">
        <v>191</v>
      </c>
      <c r="E42" s="4"/>
      <c r="F42" s="4"/>
      <c r="G42" s="4"/>
      <c r="H42" s="4" t="s">
        <v>119</v>
      </c>
      <c r="I42" s="4"/>
    </row>
    <row r="43" spans="2:9" x14ac:dyDescent="0.35">
      <c r="B43" s="95">
        <v>2</v>
      </c>
      <c r="C43" s="95" t="s">
        <v>192</v>
      </c>
      <c r="D43" s="95" t="s">
        <v>193</v>
      </c>
      <c r="E43" s="4"/>
      <c r="F43" s="4"/>
      <c r="G43" s="4"/>
      <c r="H43" s="4" t="s">
        <v>119</v>
      </c>
      <c r="I43" s="4"/>
    </row>
    <row r="44" spans="2:9" x14ac:dyDescent="0.35">
      <c r="B44" s="95">
        <v>2</v>
      </c>
      <c r="C44" s="95" t="s">
        <v>194</v>
      </c>
      <c r="D44" s="95" t="s">
        <v>195</v>
      </c>
      <c r="E44" s="4"/>
      <c r="F44" s="4"/>
      <c r="G44" s="4"/>
      <c r="H44" s="4" t="s">
        <v>119</v>
      </c>
      <c r="I44" s="4"/>
    </row>
    <row r="45" spans="2:9" x14ac:dyDescent="0.35">
      <c r="B45" s="95">
        <v>2</v>
      </c>
      <c r="C45" s="95" t="s">
        <v>196</v>
      </c>
      <c r="D45" s="100" t="s">
        <v>197</v>
      </c>
      <c r="E45" s="4"/>
      <c r="F45" s="4"/>
      <c r="G45" s="4"/>
      <c r="H45" s="4" t="s">
        <v>119</v>
      </c>
      <c r="I45" s="4"/>
    </row>
    <row r="46" spans="2:9" x14ac:dyDescent="0.35">
      <c r="B46" s="95">
        <v>2</v>
      </c>
      <c r="C46" s="95" t="s">
        <v>198</v>
      </c>
      <c r="D46" s="95" t="s">
        <v>199</v>
      </c>
      <c r="E46" s="4"/>
      <c r="F46" s="4"/>
      <c r="G46" s="4"/>
      <c r="H46" s="4" t="s">
        <v>119</v>
      </c>
      <c r="I46" s="4"/>
    </row>
    <row r="47" spans="2:9" x14ac:dyDescent="0.35">
      <c r="B47" s="95">
        <v>2</v>
      </c>
      <c r="C47" s="95" t="s">
        <v>200</v>
      </c>
      <c r="D47" s="95" t="s">
        <v>201</v>
      </c>
      <c r="E47" s="4"/>
      <c r="F47" s="4"/>
      <c r="G47" s="4"/>
      <c r="H47" s="4" t="s">
        <v>119</v>
      </c>
      <c r="I47" s="4"/>
    </row>
    <row r="48" spans="2:9" x14ac:dyDescent="0.35">
      <c r="B48" s="95">
        <v>2</v>
      </c>
      <c r="C48" s="95" t="s">
        <v>202</v>
      </c>
      <c r="D48" s="95" t="s">
        <v>203</v>
      </c>
      <c r="E48" s="4"/>
      <c r="F48" s="4"/>
      <c r="G48" s="4"/>
      <c r="H48" s="4" t="s">
        <v>119</v>
      </c>
      <c r="I48" s="4"/>
    </row>
    <row r="49" spans="2:9" x14ac:dyDescent="0.35">
      <c r="B49" s="95">
        <v>2</v>
      </c>
      <c r="C49" s="95" t="s">
        <v>204</v>
      </c>
      <c r="D49" s="95" t="s">
        <v>205</v>
      </c>
      <c r="E49" s="4"/>
      <c r="F49" s="4"/>
      <c r="G49" s="4"/>
      <c r="H49" s="4" t="s">
        <v>119</v>
      </c>
      <c r="I49" s="4"/>
    </row>
    <row r="50" spans="2:9" x14ac:dyDescent="0.35">
      <c r="B50" s="95">
        <v>2</v>
      </c>
      <c r="C50" s="95" t="s">
        <v>206</v>
      </c>
      <c r="D50" s="95" t="s">
        <v>207</v>
      </c>
      <c r="E50" s="4"/>
      <c r="F50" s="4"/>
      <c r="G50" s="4"/>
      <c r="H50" s="4" t="s">
        <v>119</v>
      </c>
      <c r="I50" s="4"/>
    </row>
    <row r="51" spans="2:9" x14ac:dyDescent="0.35">
      <c r="B51" s="95">
        <v>1</v>
      </c>
      <c r="C51" s="97" t="s">
        <v>208</v>
      </c>
      <c r="D51" s="97" t="s">
        <v>209</v>
      </c>
      <c r="E51" s="4"/>
      <c r="F51" s="4"/>
      <c r="G51" s="4"/>
      <c r="H51" s="4" t="s">
        <v>119</v>
      </c>
      <c r="I51" s="4"/>
    </row>
    <row r="52" spans="2:9" x14ac:dyDescent="0.35">
      <c r="B52" s="95">
        <v>1</v>
      </c>
      <c r="C52" s="97" t="s">
        <v>210</v>
      </c>
      <c r="D52" s="97" t="s">
        <v>211</v>
      </c>
      <c r="E52" s="20"/>
      <c r="F52" s="20"/>
      <c r="G52" s="20"/>
      <c r="H52" s="20"/>
      <c r="I52" s="20"/>
    </row>
    <row r="53" spans="2:9" x14ac:dyDescent="0.35">
      <c r="B53" s="95">
        <v>2</v>
      </c>
      <c r="C53" s="95" t="s">
        <v>212</v>
      </c>
      <c r="D53" s="95" t="s">
        <v>213</v>
      </c>
      <c r="E53" s="4"/>
      <c r="F53" s="4"/>
      <c r="G53" s="4"/>
      <c r="H53" s="4" t="s">
        <v>119</v>
      </c>
      <c r="I53" s="4"/>
    </row>
    <row r="54" spans="2:9" x14ac:dyDescent="0.35">
      <c r="B54" s="95">
        <v>2</v>
      </c>
      <c r="C54" s="95" t="s">
        <v>214</v>
      </c>
      <c r="D54" s="95" t="s">
        <v>215</v>
      </c>
      <c r="E54" s="4"/>
      <c r="F54" s="4"/>
      <c r="G54" s="4"/>
      <c r="H54" s="4" t="s">
        <v>119</v>
      </c>
      <c r="I54" s="4"/>
    </row>
    <row r="55" spans="2:9" x14ac:dyDescent="0.35">
      <c r="B55" s="95">
        <v>2</v>
      </c>
      <c r="C55" s="95" t="s">
        <v>216</v>
      </c>
      <c r="D55" s="95" t="s">
        <v>201</v>
      </c>
      <c r="E55" s="4"/>
      <c r="F55" s="4"/>
      <c r="G55" s="4"/>
      <c r="H55" s="4" t="s">
        <v>119</v>
      </c>
      <c r="I55" s="4"/>
    </row>
    <row r="56" spans="2:9" x14ac:dyDescent="0.35">
      <c r="B56" s="95">
        <v>2</v>
      </c>
      <c r="C56" s="95" t="s">
        <v>217</v>
      </c>
      <c r="D56" s="95" t="s">
        <v>218</v>
      </c>
      <c r="E56" s="4"/>
      <c r="F56" s="4"/>
      <c r="G56" s="4"/>
      <c r="H56" s="4" t="s">
        <v>119</v>
      </c>
      <c r="I56" s="4"/>
    </row>
    <row r="57" spans="2:9" x14ac:dyDescent="0.35">
      <c r="B57" s="95">
        <v>2</v>
      </c>
      <c r="C57" s="95" t="s">
        <v>219</v>
      </c>
      <c r="D57" s="95" t="s">
        <v>220</v>
      </c>
      <c r="E57" s="4"/>
      <c r="F57" s="4"/>
      <c r="G57" s="4"/>
      <c r="H57" s="4" t="s">
        <v>119</v>
      </c>
      <c r="I57" s="4"/>
    </row>
    <row r="58" spans="2:9" x14ac:dyDescent="0.35">
      <c r="B58" s="95">
        <v>1</v>
      </c>
      <c r="C58" s="97" t="s">
        <v>221</v>
      </c>
      <c r="D58" s="97" t="s">
        <v>222</v>
      </c>
      <c r="E58" s="20"/>
      <c r="F58" s="20"/>
      <c r="G58" s="20"/>
      <c r="H58" s="20"/>
      <c r="I58" s="20"/>
    </row>
    <row r="59" spans="2:9" x14ac:dyDescent="0.35">
      <c r="B59" s="95">
        <v>2</v>
      </c>
      <c r="C59" s="95" t="s">
        <v>223</v>
      </c>
      <c r="D59" s="95" t="s">
        <v>224</v>
      </c>
      <c r="E59" s="4"/>
      <c r="F59" s="4"/>
      <c r="G59" s="4"/>
      <c r="H59" s="4" t="s">
        <v>119</v>
      </c>
      <c r="I59" s="4"/>
    </row>
    <row r="60" spans="2:9" x14ac:dyDescent="0.35">
      <c r="B60" s="95">
        <v>2</v>
      </c>
      <c r="C60" s="95" t="s">
        <v>225</v>
      </c>
      <c r="D60" s="95" t="s">
        <v>226</v>
      </c>
      <c r="E60" s="4"/>
      <c r="F60" s="4"/>
      <c r="G60" s="4"/>
      <c r="H60" s="4" t="s">
        <v>119</v>
      </c>
      <c r="I60" s="4"/>
    </row>
    <row r="61" spans="2:9" x14ac:dyDescent="0.35">
      <c r="B61" s="95">
        <v>2</v>
      </c>
      <c r="C61" s="95" t="s">
        <v>227</v>
      </c>
      <c r="D61" s="95" t="s">
        <v>228</v>
      </c>
      <c r="E61" s="4"/>
      <c r="F61" s="4"/>
      <c r="G61" s="4"/>
      <c r="H61" s="4" t="s">
        <v>119</v>
      </c>
      <c r="I61" s="4"/>
    </row>
    <row r="62" spans="2:9" x14ac:dyDescent="0.35">
      <c r="B62" s="95">
        <v>2</v>
      </c>
      <c r="C62" s="95" t="s">
        <v>229</v>
      </c>
      <c r="D62" s="95" t="s">
        <v>230</v>
      </c>
      <c r="E62" s="4"/>
      <c r="F62" s="4"/>
      <c r="G62" s="4"/>
      <c r="H62" s="4" t="s">
        <v>119</v>
      </c>
      <c r="I62" s="4"/>
    </row>
    <row r="63" spans="2:9" x14ac:dyDescent="0.35">
      <c r="B63" s="95">
        <v>2</v>
      </c>
      <c r="C63" s="95" t="s">
        <v>231</v>
      </c>
      <c r="D63" s="95" t="s">
        <v>232</v>
      </c>
      <c r="E63" s="4"/>
      <c r="F63" s="4"/>
      <c r="G63" s="4"/>
      <c r="H63" s="4" t="s">
        <v>119</v>
      </c>
      <c r="I63" s="4"/>
    </row>
    <row r="64" spans="2:9" x14ac:dyDescent="0.35">
      <c r="B64" s="95">
        <v>2</v>
      </c>
      <c r="C64" s="95" t="s">
        <v>233</v>
      </c>
      <c r="D64" s="95" t="s">
        <v>234</v>
      </c>
      <c r="E64" s="4"/>
      <c r="F64" s="4"/>
      <c r="G64" s="4"/>
      <c r="H64" s="4" t="s">
        <v>119</v>
      </c>
      <c r="I64" s="4"/>
    </row>
    <row r="65" spans="2:9" x14ac:dyDescent="0.35">
      <c r="B65" s="95">
        <v>2</v>
      </c>
      <c r="C65" s="95" t="s">
        <v>235</v>
      </c>
      <c r="D65" s="95" t="s">
        <v>236</v>
      </c>
      <c r="E65" s="4"/>
      <c r="F65" s="4"/>
      <c r="G65" s="4"/>
      <c r="H65" s="4" t="s">
        <v>119</v>
      </c>
      <c r="I65" s="4"/>
    </row>
    <row r="66" spans="2:9" x14ac:dyDescent="0.35">
      <c r="B66" s="95">
        <v>2</v>
      </c>
      <c r="C66" s="95" t="s">
        <v>237</v>
      </c>
      <c r="D66" s="95" t="s">
        <v>238</v>
      </c>
      <c r="E66" s="4"/>
      <c r="F66" s="4"/>
      <c r="G66" s="4"/>
      <c r="H66" s="4" t="s">
        <v>119</v>
      </c>
      <c r="I66" s="4"/>
    </row>
    <row r="67" spans="2:9" x14ac:dyDescent="0.35">
      <c r="B67" s="95">
        <v>1</v>
      </c>
      <c r="C67" s="97" t="s">
        <v>239</v>
      </c>
      <c r="D67" s="97" t="s">
        <v>240</v>
      </c>
      <c r="E67" s="4"/>
      <c r="F67" s="4"/>
      <c r="G67" s="4"/>
      <c r="H67" s="4" t="s">
        <v>119</v>
      </c>
      <c r="I67" s="4"/>
    </row>
    <row r="68" spans="2:9" x14ac:dyDescent="0.35">
      <c r="B68" s="95">
        <v>1</v>
      </c>
      <c r="C68" s="97" t="s">
        <v>241</v>
      </c>
      <c r="D68" s="97" t="s">
        <v>242</v>
      </c>
      <c r="E68" s="20"/>
      <c r="F68" s="20"/>
      <c r="G68" s="20"/>
      <c r="H68" s="20"/>
      <c r="I68" s="20"/>
    </row>
    <row r="69" spans="2:9" x14ac:dyDescent="0.35">
      <c r="B69" s="95">
        <v>2</v>
      </c>
      <c r="C69" s="95" t="s">
        <v>243</v>
      </c>
      <c r="D69" s="95" t="s">
        <v>244</v>
      </c>
      <c r="E69" s="4"/>
      <c r="F69" s="4"/>
      <c r="G69" s="4"/>
      <c r="H69" s="4"/>
      <c r="I69" s="4" t="s">
        <v>119</v>
      </c>
    </row>
    <row r="70" spans="2:9" ht="31" x14ac:dyDescent="0.35">
      <c r="B70" s="95">
        <v>2</v>
      </c>
      <c r="C70" s="95" t="s">
        <v>245</v>
      </c>
      <c r="D70" s="95" t="s">
        <v>246</v>
      </c>
      <c r="E70" s="4"/>
      <c r="F70" s="4"/>
      <c r="G70" s="4"/>
      <c r="H70" s="4"/>
      <c r="I70" s="4" t="s">
        <v>119</v>
      </c>
    </row>
    <row r="71" spans="2:9" x14ac:dyDescent="0.35">
      <c r="B71" s="95">
        <v>2</v>
      </c>
      <c r="C71" s="95" t="s">
        <v>247</v>
      </c>
      <c r="D71" s="95" t="s">
        <v>248</v>
      </c>
      <c r="E71" s="4"/>
      <c r="F71" s="4"/>
      <c r="G71" s="4"/>
      <c r="H71" s="4"/>
      <c r="I71" s="4" t="s">
        <v>119</v>
      </c>
    </row>
    <row r="72" spans="2:9" ht="31" x14ac:dyDescent="0.35">
      <c r="B72" s="95">
        <v>2</v>
      </c>
      <c r="C72" s="95" t="s">
        <v>249</v>
      </c>
      <c r="D72" s="95" t="s">
        <v>250</v>
      </c>
      <c r="E72" s="4"/>
      <c r="F72" s="4"/>
      <c r="G72" s="4"/>
      <c r="H72" s="4"/>
      <c r="I72" s="4" t="s">
        <v>119</v>
      </c>
    </row>
    <row r="73" spans="2:9" x14ac:dyDescent="0.35">
      <c r="B73" s="95">
        <v>1</v>
      </c>
      <c r="C73" s="97" t="s">
        <v>251</v>
      </c>
      <c r="D73" s="97" t="s">
        <v>252</v>
      </c>
      <c r="E73" s="20"/>
      <c r="F73" s="20"/>
      <c r="G73" s="20"/>
      <c r="H73" s="20"/>
      <c r="I73" s="20"/>
    </row>
    <row r="74" spans="2:9" x14ac:dyDescent="0.35">
      <c r="B74" s="95">
        <v>2</v>
      </c>
      <c r="C74" s="95" t="s">
        <v>253</v>
      </c>
      <c r="D74" s="95" t="s">
        <v>254</v>
      </c>
      <c r="E74" s="4"/>
      <c r="F74" s="4"/>
      <c r="G74" s="4"/>
      <c r="H74" s="4"/>
      <c r="I74" s="4" t="s">
        <v>119</v>
      </c>
    </row>
    <row r="75" spans="2:9" ht="31" x14ac:dyDescent="0.35">
      <c r="B75" s="95">
        <v>2</v>
      </c>
      <c r="C75" s="95" t="s">
        <v>255</v>
      </c>
      <c r="D75" s="95" t="s">
        <v>256</v>
      </c>
      <c r="E75" s="4"/>
      <c r="F75" s="4"/>
      <c r="G75" s="4"/>
      <c r="H75" s="4"/>
      <c r="I75" s="4" t="s">
        <v>119</v>
      </c>
    </row>
    <row r="76" spans="2:9" x14ac:dyDescent="0.35">
      <c r="B76" s="95">
        <v>2</v>
      </c>
      <c r="C76" s="95" t="s">
        <v>257</v>
      </c>
      <c r="D76" s="95" t="s">
        <v>258</v>
      </c>
      <c r="E76" s="4"/>
      <c r="F76" s="4"/>
      <c r="G76" s="4"/>
      <c r="H76" s="4"/>
      <c r="I76" s="4" t="s">
        <v>11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theme="1"/>
  </sheetPr>
  <dimension ref="A1"/>
  <sheetViews>
    <sheetView workbookViewId="0"/>
  </sheetViews>
  <sheetFormatPr defaultRowHeight="15.5" x14ac:dyDescent="0.3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9"/>
  </sheetPr>
  <dimension ref="A2:AS200"/>
  <sheetViews>
    <sheetView topLeftCell="B1" zoomScale="90" zoomScaleNormal="90" workbookViewId="0">
      <selection activeCell="F31" sqref="F31"/>
    </sheetView>
  </sheetViews>
  <sheetFormatPr defaultRowHeight="15.5" x14ac:dyDescent="0.35"/>
  <cols>
    <col min="2" max="2" width="10.5" customWidth="1"/>
    <col min="3" max="3" width="28.1640625" customWidth="1"/>
    <col min="4" max="5" width="40.5" customWidth="1"/>
    <col min="6" max="45" width="13.1640625" customWidth="1"/>
  </cols>
  <sheetData>
    <row r="2" spans="1:45" ht="16" thickBot="1" x14ac:dyDescent="0.4">
      <c r="A2" s="146" t="str">
        <f>"@"&amp;COUNTIF(A$1:A1,"@*")+1</f>
        <v>@1</v>
      </c>
      <c r="B2" s="1" t="s">
        <v>263</v>
      </c>
      <c r="C2" s="1"/>
      <c r="D2" s="1"/>
      <c r="E2" s="1"/>
      <c r="F2" s="1"/>
      <c r="G2" s="1"/>
      <c r="H2" s="1"/>
      <c r="I2" s="1"/>
      <c r="J2" s="1"/>
      <c r="K2" s="1"/>
    </row>
    <row r="3" spans="1:45" ht="38.25" customHeight="1" thickTop="1" x14ac:dyDescent="0.35">
      <c r="A3" s="148"/>
      <c r="B3" s="8" t="s">
        <v>85</v>
      </c>
      <c r="C3" s="297" t="s">
        <v>264</v>
      </c>
      <c r="D3" s="297"/>
      <c r="E3" s="297"/>
      <c r="F3" s="297"/>
      <c r="G3" s="297"/>
      <c r="H3" s="297"/>
    </row>
    <row r="4" spans="1:45" x14ac:dyDescent="0.35">
      <c r="A4" s="148"/>
      <c r="B4" s="8" t="s">
        <v>265</v>
      </c>
      <c r="C4" s="8" t="s">
        <v>266</v>
      </c>
    </row>
    <row r="5" spans="1:45" x14ac:dyDescent="0.35">
      <c r="A5" s="148"/>
      <c r="B5" s="8"/>
      <c r="C5" s="8"/>
    </row>
    <row r="6" spans="1:45" ht="16" thickBot="1" x14ac:dyDescent="0.4">
      <c r="A6" s="146" t="str">
        <f>"@"&amp;COUNTIF(A$1:A5,"@*")+1</f>
        <v>@2</v>
      </c>
      <c r="B6" s="54" t="s">
        <v>267</v>
      </c>
      <c r="C6" s="54"/>
      <c r="D6" s="54"/>
      <c r="E6" s="54"/>
      <c r="F6" s="54"/>
      <c r="G6" s="54"/>
      <c r="H6" s="54"/>
      <c r="I6" s="54"/>
      <c r="J6" s="54"/>
      <c r="K6" s="54"/>
    </row>
    <row r="7" spans="1:45" x14ac:dyDescent="0.35">
      <c r="A7" s="148"/>
      <c r="B7" s="8" t="s">
        <v>268</v>
      </c>
      <c r="C7" s="112" t="s">
        <v>1317</v>
      </c>
      <c r="D7" s="101" t="s">
        <v>261</v>
      </c>
      <c r="E7" s="72"/>
    </row>
    <row r="8" spans="1:45" x14ac:dyDescent="0.35">
      <c r="A8" s="148"/>
      <c r="B8" s="8" t="s">
        <v>89</v>
      </c>
      <c r="C8" s="8"/>
    </row>
    <row r="9" spans="1:45" x14ac:dyDescent="0.35">
      <c r="A9" s="148"/>
      <c r="B9" s="8"/>
      <c r="C9" s="8"/>
    </row>
    <row r="10" spans="1:45" x14ac:dyDescent="0.35">
      <c r="A10" s="148"/>
      <c r="B10" s="33" t="s">
        <v>269</v>
      </c>
      <c r="C10" s="168" t="s">
        <v>270</v>
      </c>
    </row>
    <row r="11" spans="1:45" ht="21" x14ac:dyDescent="0.35">
      <c r="A11" s="148"/>
      <c r="E11" s="72" t="s">
        <v>271</v>
      </c>
    </row>
    <row r="12" spans="1:45" x14ac:dyDescent="0.35">
      <c r="A12" s="148"/>
      <c r="B12" s="33" t="s">
        <v>272</v>
      </c>
      <c r="C12" s="69" t="s">
        <v>273</v>
      </c>
      <c r="D12" s="33" t="s">
        <v>274</v>
      </c>
      <c r="E12" s="34" t="s">
        <v>275</v>
      </c>
      <c r="F12" s="34">
        <v>2011</v>
      </c>
      <c r="G12" s="34">
        <v>2012</v>
      </c>
      <c r="H12" s="34">
        <v>2013</v>
      </c>
      <c r="I12" s="34">
        <v>2014</v>
      </c>
      <c r="J12" s="34">
        <v>2015</v>
      </c>
      <c r="K12" s="34">
        <v>2016</v>
      </c>
      <c r="L12" s="34">
        <v>2017</v>
      </c>
      <c r="M12" s="34">
        <v>2018</v>
      </c>
      <c r="N12" s="34">
        <v>2019</v>
      </c>
      <c r="O12" s="34">
        <v>2020</v>
      </c>
      <c r="P12" s="34">
        <v>2021</v>
      </c>
      <c r="Q12" s="34">
        <v>2022</v>
      </c>
      <c r="R12" s="34">
        <v>2023</v>
      </c>
      <c r="S12" s="34">
        <v>2024</v>
      </c>
      <c r="T12" s="34">
        <v>2025</v>
      </c>
      <c r="U12" s="34">
        <v>2026</v>
      </c>
      <c r="V12" s="34">
        <v>2027</v>
      </c>
      <c r="W12" s="34">
        <v>2028</v>
      </c>
      <c r="X12" s="34">
        <v>2029</v>
      </c>
      <c r="Y12" s="34">
        <v>2030</v>
      </c>
      <c r="Z12" s="34">
        <v>2031</v>
      </c>
      <c r="AA12" s="34">
        <v>2032</v>
      </c>
      <c r="AB12" s="34">
        <v>2033</v>
      </c>
      <c r="AC12" s="34">
        <v>2034</v>
      </c>
      <c r="AD12" s="34">
        <v>2035</v>
      </c>
      <c r="AE12" s="34">
        <v>2036</v>
      </c>
      <c r="AF12" s="34">
        <v>2037</v>
      </c>
      <c r="AG12" s="34">
        <v>2038</v>
      </c>
      <c r="AH12" s="34">
        <v>2039</v>
      </c>
      <c r="AI12" s="34">
        <v>2040</v>
      </c>
      <c r="AJ12" s="34">
        <v>2041</v>
      </c>
      <c r="AK12" s="34">
        <v>2042</v>
      </c>
      <c r="AL12" s="34">
        <v>2043</v>
      </c>
      <c r="AM12" s="34">
        <v>2044</v>
      </c>
      <c r="AN12" s="34">
        <v>2045</v>
      </c>
      <c r="AO12" s="34">
        <v>2046</v>
      </c>
      <c r="AP12" s="34">
        <v>2047</v>
      </c>
      <c r="AQ12" s="34">
        <v>2048</v>
      </c>
      <c r="AR12" s="34">
        <v>2049</v>
      </c>
      <c r="AS12" s="34">
        <v>2050</v>
      </c>
    </row>
    <row r="13" spans="1:45" x14ac:dyDescent="0.35">
      <c r="A13" s="148"/>
      <c r="B13" s="67"/>
      <c r="C13" s="33" t="s">
        <v>276</v>
      </c>
      <c r="D13" s="20"/>
      <c r="E13" s="20"/>
      <c r="F13" s="35"/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  <c r="AL13" s="35"/>
      <c r="AM13" s="35"/>
      <c r="AN13" s="35"/>
      <c r="AO13" s="35"/>
      <c r="AP13" s="35"/>
      <c r="AQ13" s="35"/>
      <c r="AR13" s="35"/>
      <c r="AS13" s="35"/>
    </row>
    <row r="14" spans="1:45" x14ac:dyDescent="0.35">
      <c r="A14" s="148"/>
      <c r="B14" s="33" t="s">
        <v>117</v>
      </c>
      <c r="C14" s="39" t="s">
        <v>277</v>
      </c>
      <c r="D14" s="68" t="s">
        <v>278</v>
      </c>
      <c r="E14" s="71"/>
      <c r="F14" s="56">
        <v>957</v>
      </c>
      <c r="G14" s="56">
        <v>673.3</v>
      </c>
      <c r="H14" s="56">
        <v>652.9</v>
      </c>
      <c r="I14" s="56">
        <v>989.3</v>
      </c>
      <c r="J14" s="56">
        <v>1019.2</v>
      </c>
      <c r="K14" s="56">
        <v>926</v>
      </c>
      <c r="L14" s="56">
        <v>889.3</v>
      </c>
      <c r="M14" s="56">
        <v>681</v>
      </c>
      <c r="N14" s="56"/>
      <c r="O14" s="56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  <c r="AA14" s="56"/>
      <c r="AB14" s="56"/>
      <c r="AC14" s="56"/>
      <c r="AD14" s="56"/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  <c r="AS14" s="56"/>
    </row>
    <row r="15" spans="1:45" x14ac:dyDescent="0.35">
      <c r="A15" s="148"/>
      <c r="B15" s="33" t="s">
        <v>117</v>
      </c>
      <c r="C15" s="39" t="s">
        <v>279</v>
      </c>
      <c r="D15" s="68" t="s">
        <v>280</v>
      </c>
      <c r="E15" s="71"/>
      <c r="F15" s="56">
        <v>1866.6</v>
      </c>
      <c r="G15" s="56">
        <v>1723.5</v>
      </c>
      <c r="H15" s="56">
        <v>1994.1</v>
      </c>
      <c r="I15" s="56">
        <v>2075.6999999999998</v>
      </c>
      <c r="J15" s="56">
        <v>1926.9</v>
      </c>
      <c r="K15" s="56">
        <v>1625.2</v>
      </c>
      <c r="L15" s="56">
        <v>1784.9</v>
      </c>
      <c r="M15" s="56">
        <v>1657.4</v>
      </c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  <c r="AA15" s="56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  <c r="AS15" s="56"/>
    </row>
    <row r="16" spans="1:45" x14ac:dyDescent="0.35">
      <c r="A16" s="148"/>
      <c r="B16" s="33" t="s">
        <v>117</v>
      </c>
      <c r="C16" s="39" t="s">
        <v>281</v>
      </c>
      <c r="D16" s="68" t="s">
        <v>282</v>
      </c>
      <c r="E16" s="71"/>
      <c r="F16" s="56">
        <v>121.8</v>
      </c>
      <c r="G16" s="56">
        <v>108.2</v>
      </c>
      <c r="H16" s="56">
        <v>187</v>
      </c>
      <c r="I16" s="56">
        <v>152.9</v>
      </c>
      <c r="J16" s="56">
        <v>151.6</v>
      </c>
      <c r="K16" s="56">
        <v>200.9</v>
      </c>
      <c r="L16" s="56">
        <v>184.8</v>
      </c>
      <c r="M16" s="56">
        <v>175.8</v>
      </c>
      <c r="N16" s="56"/>
      <c r="O16" s="56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D16" s="56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  <c r="AS16" s="56"/>
    </row>
    <row r="17" spans="1:45" x14ac:dyDescent="0.35">
      <c r="A17" s="148"/>
      <c r="B17" s="33" t="s">
        <v>117</v>
      </c>
      <c r="C17" s="39" t="s">
        <v>283</v>
      </c>
      <c r="D17" s="68" t="s">
        <v>284</v>
      </c>
      <c r="E17" s="71"/>
      <c r="F17" s="56">
        <v>3.4590000000000001</v>
      </c>
      <c r="G17" s="56">
        <v>1.994</v>
      </c>
      <c r="H17" s="56">
        <v>2.8220000000000001</v>
      </c>
      <c r="I17" s="56">
        <v>3.3420000000000001</v>
      </c>
      <c r="J17" s="56">
        <v>2.9420000000000002</v>
      </c>
      <c r="K17" s="56">
        <v>0.23750390134116309</v>
      </c>
      <c r="L17" s="56">
        <v>0</v>
      </c>
      <c r="M17" s="56">
        <v>0</v>
      </c>
      <c r="N17" s="5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  <c r="AA17" s="56"/>
      <c r="AB17" s="56"/>
      <c r="AC17" s="56"/>
      <c r="AD17" s="56"/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  <c r="AS17" s="56"/>
    </row>
    <row r="18" spans="1:45" ht="29" x14ac:dyDescent="0.35">
      <c r="A18" s="148"/>
      <c r="B18" s="67"/>
      <c r="C18" s="33" t="s">
        <v>285</v>
      </c>
      <c r="D18" s="20"/>
      <c r="E18" s="20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  <c r="AF18" s="35"/>
      <c r="AG18" s="35"/>
      <c r="AH18" s="35"/>
      <c r="AI18" s="35"/>
      <c r="AJ18" s="35"/>
      <c r="AK18" s="35"/>
      <c r="AL18" s="35"/>
      <c r="AM18" s="35"/>
      <c r="AN18" s="35"/>
      <c r="AO18" s="35"/>
      <c r="AP18" s="35"/>
      <c r="AQ18" s="35"/>
      <c r="AR18" s="35"/>
      <c r="AS18" s="35"/>
    </row>
    <row r="19" spans="1:45" x14ac:dyDescent="0.35">
      <c r="A19" s="148"/>
      <c r="B19" s="33" t="s">
        <v>117</v>
      </c>
      <c r="C19" s="39" t="s">
        <v>286</v>
      </c>
      <c r="D19" s="68" t="s">
        <v>287</v>
      </c>
      <c r="E19" s="71"/>
      <c r="F19" s="56">
        <v>1251.5</v>
      </c>
      <c r="G19" s="56">
        <v>965.6</v>
      </c>
      <c r="H19" s="56">
        <v>1159.0999999999999</v>
      </c>
      <c r="I19" s="56">
        <v>1148.5</v>
      </c>
      <c r="J19" s="56">
        <v>1067.2</v>
      </c>
      <c r="K19" s="56">
        <v>1087.4000000000001</v>
      </c>
      <c r="L19" s="56">
        <v>1163.4000000000001</v>
      </c>
      <c r="M19" s="56">
        <v>1132.4000000000001</v>
      </c>
      <c r="N19" s="56"/>
      <c r="O19" s="56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  <c r="AA19" s="56"/>
      <c r="AB19" s="56"/>
      <c r="AC19" s="56"/>
      <c r="AD19" s="56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</row>
    <row r="20" spans="1:45" x14ac:dyDescent="0.35">
      <c r="A20" s="148"/>
      <c r="B20" s="33" t="s">
        <v>117</v>
      </c>
      <c r="C20" s="39" t="s">
        <v>288</v>
      </c>
      <c r="D20" s="68" t="s">
        <v>289</v>
      </c>
      <c r="E20" s="71"/>
      <c r="F20" s="56">
        <v>149.6</v>
      </c>
      <c r="G20" s="56">
        <v>106.4</v>
      </c>
      <c r="H20" s="56">
        <v>111.7</v>
      </c>
      <c r="I20" s="56">
        <v>147.6</v>
      </c>
      <c r="J20" s="56">
        <v>148.5</v>
      </c>
      <c r="K20" s="56">
        <v>101.9</v>
      </c>
      <c r="L20" s="56">
        <v>142.1</v>
      </c>
      <c r="M20" s="56">
        <v>125.9</v>
      </c>
      <c r="N20" s="56"/>
      <c r="O20" s="56"/>
      <c r="P20" s="56"/>
      <c r="Q20" s="56"/>
      <c r="R20" s="56"/>
      <c r="S20" s="56"/>
      <c r="T20" s="56"/>
      <c r="U20" s="56"/>
      <c r="V20" s="56"/>
      <c r="W20" s="56"/>
      <c r="X20" s="56"/>
      <c r="Y20" s="56"/>
      <c r="Z20" s="56"/>
      <c r="AA20" s="56"/>
      <c r="AB20" s="56"/>
      <c r="AC20" s="56"/>
      <c r="AD20" s="56"/>
      <c r="AE20" s="56"/>
      <c r="AF20" s="56"/>
      <c r="AG20" s="56"/>
      <c r="AH20" s="56"/>
      <c r="AI20" s="56"/>
      <c r="AJ20" s="56"/>
      <c r="AK20" s="56"/>
      <c r="AL20" s="56"/>
      <c r="AM20" s="56"/>
      <c r="AN20" s="56"/>
      <c r="AO20" s="56"/>
      <c r="AP20" s="56"/>
      <c r="AQ20" s="56"/>
      <c r="AR20" s="56"/>
      <c r="AS20" s="56"/>
    </row>
    <row r="21" spans="1:45" x14ac:dyDescent="0.35">
      <c r="A21" s="148"/>
      <c r="B21" s="67"/>
      <c r="C21" s="33" t="s">
        <v>290</v>
      </c>
      <c r="D21" s="20"/>
      <c r="E21" s="20"/>
      <c r="F21" s="35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  <c r="AJ21" s="35"/>
      <c r="AK21" s="35"/>
      <c r="AL21" s="35"/>
      <c r="AM21" s="35"/>
      <c r="AN21" s="35"/>
      <c r="AO21" s="35"/>
      <c r="AP21" s="35"/>
      <c r="AQ21" s="35"/>
      <c r="AR21" s="35"/>
      <c r="AS21" s="35"/>
    </row>
    <row r="22" spans="1:45" x14ac:dyDescent="0.35">
      <c r="A22" s="148"/>
      <c r="B22" s="33" t="s">
        <v>117</v>
      </c>
      <c r="C22" s="39" t="s">
        <v>291</v>
      </c>
      <c r="D22" s="68" t="s">
        <v>292</v>
      </c>
      <c r="E22" s="71"/>
      <c r="F22" s="56">
        <v>144.80000000000001</v>
      </c>
      <c r="G22" s="56">
        <v>137.19999999999999</v>
      </c>
      <c r="H22" s="56">
        <v>184.3</v>
      </c>
      <c r="I22" s="56">
        <v>199.7</v>
      </c>
      <c r="J22" s="56">
        <v>179.4</v>
      </c>
      <c r="K22" s="56">
        <v>209.4</v>
      </c>
      <c r="L22" s="56">
        <v>272.3</v>
      </c>
      <c r="M22" s="56">
        <v>227.8</v>
      </c>
      <c r="N22" s="56"/>
      <c r="O22" s="56"/>
      <c r="P22" s="56"/>
      <c r="Q22" s="56"/>
      <c r="R22" s="56"/>
      <c r="S22" s="56"/>
      <c r="T22" s="56"/>
      <c r="U22" s="56"/>
      <c r="V22" s="56"/>
      <c r="W22" s="56"/>
      <c r="X22" s="56"/>
      <c r="Y22" s="56"/>
      <c r="Z22" s="56"/>
      <c r="AA22" s="56"/>
      <c r="AB22" s="56"/>
      <c r="AC22" s="56"/>
      <c r="AD22" s="56"/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  <c r="AS22" s="56"/>
    </row>
    <row r="23" spans="1:45" x14ac:dyDescent="0.35">
      <c r="A23" s="148"/>
      <c r="B23" s="33" t="s">
        <v>117</v>
      </c>
      <c r="C23" s="39" t="s">
        <v>293</v>
      </c>
      <c r="D23" s="68" t="s">
        <v>294</v>
      </c>
      <c r="E23" s="71"/>
      <c r="F23" s="56">
        <v>64.400000000000006</v>
      </c>
      <c r="G23" s="56">
        <v>49.3</v>
      </c>
      <c r="H23" s="56">
        <v>60.9</v>
      </c>
      <c r="I23" s="56">
        <v>55.7</v>
      </c>
      <c r="J23" s="56">
        <v>52.6</v>
      </c>
      <c r="K23" s="56">
        <v>54.8</v>
      </c>
      <c r="L23" s="56">
        <v>47.6</v>
      </c>
      <c r="M23" s="56">
        <v>41.3</v>
      </c>
      <c r="N23" s="56"/>
      <c r="O23" s="56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</row>
    <row r="24" spans="1:45" x14ac:dyDescent="0.35">
      <c r="A24" s="148"/>
      <c r="B24" s="33" t="s">
        <v>117</v>
      </c>
      <c r="C24" s="39" t="s">
        <v>295</v>
      </c>
      <c r="D24" s="68" t="s">
        <v>296</v>
      </c>
      <c r="E24" s="71"/>
      <c r="F24" s="56">
        <v>13.7</v>
      </c>
      <c r="G24" s="56">
        <v>11</v>
      </c>
      <c r="H24" s="56">
        <v>13.1</v>
      </c>
      <c r="I24" s="56">
        <v>10.7</v>
      </c>
      <c r="J24" s="56">
        <v>10.8</v>
      </c>
      <c r="K24" s="56">
        <v>13.5</v>
      </c>
      <c r="L24" s="56">
        <v>15.7</v>
      </c>
      <c r="M24" s="56">
        <v>12.2</v>
      </c>
      <c r="N24" s="56"/>
      <c r="O24" s="56"/>
      <c r="P24" s="56"/>
      <c r="Q24" s="56"/>
      <c r="R24" s="56"/>
      <c r="S24" s="56"/>
      <c r="T24" s="56"/>
      <c r="U24" s="56"/>
      <c r="V24" s="56"/>
      <c r="W24" s="56"/>
      <c r="X24" s="56"/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  <c r="AS24" s="56"/>
    </row>
    <row r="25" spans="1:45" x14ac:dyDescent="0.35">
      <c r="A25" s="148"/>
      <c r="B25" s="33" t="s">
        <v>117</v>
      </c>
      <c r="C25" s="39" t="s">
        <v>297</v>
      </c>
      <c r="D25" s="68" t="s">
        <v>298</v>
      </c>
      <c r="E25" s="71"/>
      <c r="F25" s="56">
        <v>26.6</v>
      </c>
      <c r="G25" s="56">
        <v>20.399999999999999</v>
      </c>
      <c r="H25" s="56">
        <v>28.7</v>
      </c>
      <c r="I25" s="56">
        <v>32.799999999999997</v>
      </c>
      <c r="J25" s="56">
        <v>29.8</v>
      </c>
      <c r="K25" s="56">
        <v>33.1</v>
      </c>
      <c r="L25" s="56">
        <v>30.8</v>
      </c>
      <c r="M25" s="56">
        <v>29.1</v>
      </c>
      <c r="N25" s="56"/>
      <c r="O25" s="56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</row>
    <row r="26" spans="1:45" x14ac:dyDescent="0.35">
      <c r="A26" s="148"/>
      <c r="B26" s="33" t="s">
        <v>117</v>
      </c>
      <c r="C26" s="39" t="s">
        <v>299</v>
      </c>
      <c r="D26" s="68" t="s">
        <v>300</v>
      </c>
      <c r="E26" s="71"/>
      <c r="F26" s="56">
        <v>77.099999999999994</v>
      </c>
      <c r="G26" s="56">
        <v>61.1</v>
      </c>
      <c r="H26" s="56">
        <v>72.099999999999994</v>
      </c>
      <c r="I26" s="56">
        <v>72.8</v>
      </c>
      <c r="J26" s="56">
        <v>68.900000000000006</v>
      </c>
      <c r="K26" s="56">
        <v>73.8</v>
      </c>
      <c r="L26" s="56">
        <v>64.5</v>
      </c>
      <c r="M26" s="56">
        <v>66.099999999999994</v>
      </c>
      <c r="N26" s="56"/>
      <c r="O26" s="56"/>
      <c r="P26" s="56"/>
      <c r="Q26" s="56"/>
      <c r="R26" s="56"/>
      <c r="S26" s="56"/>
      <c r="T26" s="56"/>
      <c r="U26" s="56"/>
      <c r="V26" s="56"/>
      <c r="W26" s="56"/>
      <c r="X26" s="56"/>
      <c r="Y26" s="56"/>
      <c r="Z26" s="56"/>
      <c r="AA26" s="56"/>
      <c r="AB26" s="56"/>
      <c r="AC26" s="56"/>
      <c r="AD26" s="56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</row>
    <row r="27" spans="1:45" x14ac:dyDescent="0.35">
      <c r="A27" s="148"/>
      <c r="B27" s="67"/>
      <c r="C27" s="33" t="s">
        <v>301</v>
      </c>
      <c r="D27" s="20"/>
      <c r="E27" s="20"/>
      <c r="F27" s="35"/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35"/>
      <c r="AE27" s="35"/>
      <c r="AF27" s="35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35"/>
    </row>
    <row r="28" spans="1:45" x14ac:dyDescent="0.35">
      <c r="A28" s="148"/>
      <c r="B28" s="33" t="s">
        <v>117</v>
      </c>
      <c r="C28" s="39" t="s">
        <v>302</v>
      </c>
      <c r="D28" s="68" t="s">
        <v>303</v>
      </c>
      <c r="E28" s="71"/>
      <c r="F28" s="56">
        <v>3.2</v>
      </c>
      <c r="G28" s="56">
        <v>2.5</v>
      </c>
      <c r="H28" s="56">
        <v>2.7</v>
      </c>
      <c r="I28" s="56">
        <v>3.1</v>
      </c>
      <c r="J28" s="56">
        <v>3.1</v>
      </c>
      <c r="K28" s="56">
        <v>3.7</v>
      </c>
      <c r="L28" s="56">
        <v>3</v>
      </c>
      <c r="M28" s="56">
        <v>1.9</v>
      </c>
      <c r="N28" s="56"/>
      <c r="O28" s="56"/>
      <c r="P28" s="56"/>
      <c r="Q28" s="56"/>
      <c r="R28" s="56"/>
      <c r="S28" s="56"/>
      <c r="T28" s="56"/>
      <c r="U28" s="56"/>
      <c r="V28" s="56"/>
      <c r="W28" s="56"/>
      <c r="X28" s="56"/>
      <c r="Y28" s="56"/>
      <c r="Z28" s="56"/>
      <c r="AA28" s="56"/>
      <c r="AB28" s="56"/>
      <c r="AC28" s="56"/>
      <c r="AD28" s="56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56"/>
    </row>
    <row r="29" spans="1:45" x14ac:dyDescent="0.35">
      <c r="A29" s="148"/>
      <c r="B29" s="33" t="s">
        <v>117</v>
      </c>
      <c r="C29" s="39" t="s">
        <v>304</v>
      </c>
      <c r="D29" s="68" t="s">
        <v>305</v>
      </c>
      <c r="E29" s="71"/>
      <c r="F29" s="56">
        <v>21.4</v>
      </c>
      <c r="G29" s="56">
        <v>16.899999999999999</v>
      </c>
      <c r="H29" s="56">
        <v>23.8</v>
      </c>
      <c r="I29" s="56">
        <v>23.7</v>
      </c>
      <c r="J29" s="56">
        <v>35.6</v>
      </c>
      <c r="K29" s="56">
        <v>28</v>
      </c>
      <c r="L29" s="56">
        <v>28</v>
      </c>
      <c r="M29" s="56">
        <v>33.700000000000003</v>
      </c>
      <c r="N29" s="56"/>
      <c r="O29" s="56"/>
      <c r="P29" s="56"/>
      <c r="Q29" s="56"/>
      <c r="R29" s="56"/>
      <c r="S29" s="56"/>
      <c r="T29" s="56"/>
      <c r="U29" s="56"/>
      <c r="V29" s="56"/>
      <c r="W29" s="56"/>
      <c r="X29" s="56"/>
      <c r="Y29" s="56"/>
      <c r="Z29" s="56"/>
      <c r="AA29" s="56"/>
      <c r="AB29" s="56"/>
      <c r="AC29" s="56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56"/>
    </row>
    <row r="30" spans="1:45" x14ac:dyDescent="0.35">
      <c r="A30" s="148"/>
      <c r="B30" s="33" t="s">
        <v>117</v>
      </c>
      <c r="C30" s="39" t="s">
        <v>306</v>
      </c>
      <c r="D30" s="68" t="s">
        <v>307</v>
      </c>
      <c r="E30" s="71"/>
      <c r="F30" s="56">
        <v>6</v>
      </c>
      <c r="G30" s="56">
        <v>5.3</v>
      </c>
      <c r="H30" s="56">
        <v>7.7</v>
      </c>
      <c r="I30" s="56">
        <v>8.6999999999999993</v>
      </c>
      <c r="J30" s="56">
        <v>10.1</v>
      </c>
      <c r="K30" s="56">
        <v>10.6</v>
      </c>
      <c r="L30" s="56">
        <v>12.2</v>
      </c>
      <c r="M30" s="56">
        <v>10.8</v>
      </c>
      <c r="N30" s="56"/>
      <c r="O30" s="56"/>
      <c r="P30" s="56"/>
      <c r="Q30" s="56"/>
      <c r="R30" s="56"/>
      <c r="S30" s="56"/>
      <c r="T30" s="56"/>
      <c r="U30" s="56"/>
      <c r="V30" s="56"/>
      <c r="W30" s="56"/>
      <c r="X30" s="56"/>
      <c r="Y30" s="56"/>
      <c r="Z30" s="56"/>
      <c r="AA30" s="56"/>
      <c r="AB30" s="56"/>
      <c r="AC30" s="56"/>
      <c r="AD30" s="56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56"/>
    </row>
    <row r="31" spans="1:45" x14ac:dyDescent="0.35">
      <c r="A31" s="148"/>
      <c r="B31" s="33" t="s">
        <v>117</v>
      </c>
      <c r="C31" s="33" t="s">
        <v>308</v>
      </c>
      <c r="D31" s="68"/>
      <c r="E31" s="71"/>
      <c r="F31" s="56">
        <v>0</v>
      </c>
      <c r="G31" s="56">
        <v>0</v>
      </c>
      <c r="H31" s="56">
        <v>0</v>
      </c>
      <c r="I31" s="56">
        <v>0</v>
      </c>
      <c r="J31" s="56">
        <v>0</v>
      </c>
      <c r="K31" s="56">
        <v>0</v>
      </c>
      <c r="L31" s="56">
        <v>0</v>
      </c>
      <c r="M31" s="56">
        <v>0</v>
      </c>
      <c r="N31" s="56"/>
      <c r="O31" s="56"/>
      <c r="P31" s="56"/>
      <c r="Q31" s="56"/>
      <c r="R31" s="56"/>
      <c r="S31" s="56"/>
      <c r="T31" s="56"/>
      <c r="U31" s="56"/>
      <c r="V31" s="56"/>
      <c r="W31" s="56"/>
      <c r="X31" s="56"/>
      <c r="Y31" s="56"/>
      <c r="Z31" s="56"/>
      <c r="AA31" s="56"/>
      <c r="AB31" s="56"/>
      <c r="AC31" s="56"/>
      <c r="AD31" s="56"/>
      <c r="AE31" s="56"/>
      <c r="AF31" s="56"/>
      <c r="AG31" s="56"/>
      <c r="AH31" s="56"/>
      <c r="AI31" s="56"/>
      <c r="AJ31" s="56"/>
      <c r="AK31" s="56"/>
      <c r="AL31" s="56"/>
      <c r="AM31" s="56"/>
      <c r="AN31" s="56"/>
      <c r="AO31" s="56"/>
      <c r="AP31" s="56"/>
      <c r="AQ31" s="56"/>
      <c r="AR31" s="56"/>
      <c r="AS31" s="56"/>
    </row>
    <row r="32" spans="1:45" x14ac:dyDescent="0.35">
      <c r="A32" s="148"/>
    </row>
    <row r="33" spans="1:45" x14ac:dyDescent="0.35">
      <c r="A33" s="148"/>
    </row>
    <row r="34" spans="1:45" ht="16" thickBot="1" x14ac:dyDescent="0.4">
      <c r="A34" s="146" t="str">
        <f>"@"&amp;COUNTIF(A$1:A33,"@*")+1</f>
        <v>@3</v>
      </c>
      <c r="B34" s="54" t="s">
        <v>309</v>
      </c>
      <c r="C34" s="54"/>
      <c r="D34" s="54"/>
      <c r="E34" s="54"/>
      <c r="F34" s="54"/>
      <c r="G34" s="54"/>
      <c r="H34" s="54"/>
      <c r="I34" s="54"/>
      <c r="J34" s="54"/>
      <c r="K34" s="54"/>
    </row>
    <row r="35" spans="1:45" x14ac:dyDescent="0.35">
      <c r="A35" s="146"/>
      <c r="B35" s="8" t="s">
        <v>268</v>
      </c>
      <c r="C35" s="112" t="s">
        <v>1317</v>
      </c>
      <c r="D35" s="101" t="s">
        <v>261</v>
      </c>
    </row>
    <row r="36" spans="1:45" x14ac:dyDescent="0.35">
      <c r="A36" s="146"/>
      <c r="B36" s="8" t="s">
        <v>89</v>
      </c>
      <c r="C36" s="8"/>
    </row>
    <row r="37" spans="1:45" x14ac:dyDescent="0.35">
      <c r="A37" s="146"/>
      <c r="B37" s="8"/>
      <c r="C37" s="8"/>
    </row>
    <row r="38" spans="1:45" x14ac:dyDescent="0.35">
      <c r="A38" s="148"/>
      <c r="B38" s="33" t="s">
        <v>269</v>
      </c>
      <c r="C38" s="168" t="s">
        <v>310</v>
      </c>
    </row>
    <row r="39" spans="1:45" ht="21" x14ac:dyDescent="0.35">
      <c r="A39" s="148"/>
      <c r="E39" s="72" t="s">
        <v>271</v>
      </c>
    </row>
    <row r="40" spans="1:45" ht="29" x14ac:dyDescent="0.35">
      <c r="A40" s="148"/>
      <c r="B40" s="33" t="s">
        <v>311</v>
      </c>
      <c r="C40" s="33" t="s">
        <v>312</v>
      </c>
      <c r="D40" s="33" t="s">
        <v>274</v>
      </c>
      <c r="E40" s="34" t="s">
        <v>275</v>
      </c>
      <c r="F40" s="34">
        <v>2011</v>
      </c>
      <c r="G40" s="34">
        <v>2012</v>
      </c>
      <c r="H40" s="34">
        <v>2013</v>
      </c>
      <c r="I40" s="34">
        <v>2014</v>
      </c>
      <c r="J40" s="34">
        <v>2015</v>
      </c>
      <c r="K40" s="34">
        <v>2016</v>
      </c>
      <c r="L40" s="34">
        <v>2017</v>
      </c>
      <c r="M40" s="34">
        <v>2018</v>
      </c>
      <c r="N40" s="34">
        <v>2019</v>
      </c>
      <c r="O40" s="34">
        <v>2020</v>
      </c>
      <c r="P40" s="34">
        <v>2021</v>
      </c>
      <c r="Q40" s="34">
        <v>2022</v>
      </c>
      <c r="R40" s="34">
        <v>2023</v>
      </c>
      <c r="S40" s="34">
        <v>2024</v>
      </c>
      <c r="T40" s="34">
        <v>2025</v>
      </c>
      <c r="U40" s="34">
        <v>2026</v>
      </c>
      <c r="V40" s="34">
        <v>2027</v>
      </c>
      <c r="W40" s="34">
        <v>2028</v>
      </c>
      <c r="X40" s="34">
        <v>2029</v>
      </c>
      <c r="Y40" s="34">
        <v>2030</v>
      </c>
      <c r="Z40" s="34">
        <v>2031</v>
      </c>
      <c r="AA40" s="34">
        <v>2032</v>
      </c>
      <c r="AB40" s="34">
        <v>2033</v>
      </c>
      <c r="AC40" s="34">
        <v>2034</v>
      </c>
      <c r="AD40" s="34">
        <v>2035</v>
      </c>
      <c r="AE40" s="34">
        <v>2036</v>
      </c>
      <c r="AF40" s="34">
        <v>2037</v>
      </c>
      <c r="AG40" s="34">
        <v>2038</v>
      </c>
      <c r="AH40" s="34">
        <v>2039</v>
      </c>
      <c r="AI40" s="34">
        <v>2040</v>
      </c>
      <c r="AJ40" s="34">
        <v>2041</v>
      </c>
      <c r="AK40" s="34">
        <v>2042</v>
      </c>
      <c r="AL40" s="34">
        <v>2043</v>
      </c>
      <c r="AM40" s="34">
        <v>2044</v>
      </c>
      <c r="AN40" s="34">
        <v>2045</v>
      </c>
      <c r="AO40" s="34">
        <v>2046</v>
      </c>
      <c r="AP40" s="34">
        <v>2047</v>
      </c>
      <c r="AQ40" s="34">
        <v>2048</v>
      </c>
      <c r="AR40" s="34">
        <v>2049</v>
      </c>
      <c r="AS40" s="34">
        <v>2050</v>
      </c>
    </row>
    <row r="41" spans="1:45" x14ac:dyDescent="0.35">
      <c r="A41" s="148"/>
      <c r="B41" s="169">
        <v>17.100000000000001</v>
      </c>
      <c r="C41" s="39" t="s">
        <v>313</v>
      </c>
      <c r="D41" s="68" t="s">
        <v>1311</v>
      </c>
      <c r="E41" s="71"/>
      <c r="F41" s="56">
        <v>2386.0500000000002</v>
      </c>
      <c r="G41" s="56">
        <v>1913.1</v>
      </c>
      <c r="H41" s="56">
        <v>1406.32</v>
      </c>
      <c r="I41" s="56">
        <v>1318.51</v>
      </c>
      <c r="J41" s="56">
        <v>1396.35</v>
      </c>
      <c r="K41" s="56">
        <v>762.52</v>
      </c>
      <c r="L41" s="56">
        <v>792</v>
      </c>
      <c r="M41" s="56">
        <v>879</v>
      </c>
      <c r="N41" s="56"/>
      <c r="O41" s="56"/>
      <c r="P41" s="56"/>
      <c r="Q41" s="56"/>
      <c r="R41" s="56"/>
      <c r="S41" s="56"/>
      <c r="T41" s="56"/>
      <c r="U41" s="56"/>
      <c r="V41" s="56"/>
      <c r="W41" s="56"/>
      <c r="X41" s="56"/>
      <c r="Y41" s="56"/>
      <c r="Z41" s="56"/>
      <c r="AA41" s="56"/>
      <c r="AB41" s="56"/>
      <c r="AC41" s="56"/>
      <c r="AD41" s="56"/>
      <c r="AE41" s="56"/>
      <c r="AF41" s="56"/>
      <c r="AG41" s="56"/>
      <c r="AH41" s="56"/>
      <c r="AI41" s="56"/>
      <c r="AJ41" s="56"/>
      <c r="AK41" s="56"/>
      <c r="AL41" s="56"/>
      <c r="AM41" s="56"/>
      <c r="AN41" s="56"/>
      <c r="AO41" s="56"/>
      <c r="AP41" s="56"/>
      <c r="AQ41" s="56"/>
      <c r="AR41" s="56"/>
      <c r="AS41" s="56"/>
    </row>
    <row r="42" spans="1:45" ht="29" x14ac:dyDescent="0.35">
      <c r="A42" s="148"/>
      <c r="B42" s="169">
        <v>6.9374817290542756</v>
      </c>
      <c r="C42" s="39" t="s">
        <v>314</v>
      </c>
      <c r="D42" s="68" t="s">
        <v>1312</v>
      </c>
      <c r="E42" s="71"/>
      <c r="F42" s="56">
        <v>4999.6499999999996</v>
      </c>
      <c r="G42" s="56">
        <v>4934.22</v>
      </c>
      <c r="H42" s="56">
        <v>4570.29</v>
      </c>
      <c r="I42" s="56">
        <v>4560.72</v>
      </c>
      <c r="J42" s="56">
        <v>4445.75</v>
      </c>
      <c r="K42" s="56">
        <v>4535.8900000000003</v>
      </c>
      <c r="L42" s="56">
        <v>4417</v>
      </c>
      <c r="M42" s="56">
        <v>4794</v>
      </c>
      <c r="N42" s="56"/>
      <c r="O42" s="56"/>
      <c r="P42" s="56"/>
      <c r="Q42" s="56"/>
      <c r="R42" s="56"/>
      <c r="S42" s="56"/>
      <c r="T42" s="56"/>
      <c r="U42" s="56"/>
      <c r="V42" s="56"/>
      <c r="W42" s="56"/>
      <c r="X42" s="56"/>
      <c r="Y42" s="56"/>
      <c r="Z42" s="56"/>
      <c r="AA42" s="56"/>
      <c r="AB42" s="56"/>
      <c r="AC42" s="56"/>
      <c r="AD42" s="56"/>
      <c r="AE42" s="56"/>
      <c r="AF42" s="56"/>
      <c r="AG42" s="56"/>
      <c r="AH42" s="56"/>
      <c r="AI42" s="56"/>
      <c r="AJ42" s="56"/>
      <c r="AK42" s="56"/>
      <c r="AL42" s="56"/>
      <c r="AM42" s="56"/>
      <c r="AN42" s="56"/>
      <c r="AO42" s="56"/>
      <c r="AP42" s="56"/>
      <c r="AQ42" s="56"/>
      <c r="AR42" s="56"/>
      <c r="AS42" s="56"/>
    </row>
    <row r="43" spans="1:45" x14ac:dyDescent="0.35">
      <c r="A43" s="148"/>
      <c r="B43" s="169">
        <v>7.6211716039307582</v>
      </c>
      <c r="C43" s="39" t="s">
        <v>315</v>
      </c>
      <c r="D43" s="68" t="s">
        <v>1313</v>
      </c>
      <c r="E43" s="71"/>
      <c r="F43" s="56">
        <v>12603.489</v>
      </c>
      <c r="G43" s="56">
        <v>12975.65</v>
      </c>
      <c r="H43" s="56">
        <v>13114.31</v>
      </c>
      <c r="I43" s="56">
        <v>12694.27</v>
      </c>
      <c r="J43" s="56">
        <v>12001.14</v>
      </c>
      <c r="K43" s="56">
        <v>11161.76</v>
      </c>
      <c r="L43" s="56">
        <v>10783</v>
      </c>
      <c r="M43" s="56">
        <v>11368</v>
      </c>
      <c r="N43" s="56"/>
      <c r="O43" s="56"/>
      <c r="P43" s="56"/>
      <c r="Q43" s="56"/>
      <c r="R43" s="56"/>
      <c r="S43" s="56"/>
      <c r="T43" s="56"/>
      <c r="U43" s="56"/>
      <c r="V43" s="56"/>
      <c r="W43" s="56"/>
      <c r="X43" s="56"/>
      <c r="Y43" s="56"/>
      <c r="Z43" s="56"/>
      <c r="AA43" s="56"/>
      <c r="AB43" s="56"/>
      <c r="AC43" s="56"/>
      <c r="AD43" s="56"/>
      <c r="AE43" s="56"/>
      <c r="AF43" s="56"/>
      <c r="AG43" s="56"/>
      <c r="AH43" s="56"/>
      <c r="AI43" s="56"/>
      <c r="AJ43" s="56"/>
      <c r="AK43" s="56"/>
      <c r="AL43" s="56"/>
      <c r="AM43" s="56"/>
      <c r="AN43" s="56"/>
      <c r="AO43" s="56"/>
      <c r="AP43" s="56"/>
      <c r="AQ43" s="56"/>
      <c r="AR43" s="56"/>
      <c r="AS43" s="56"/>
    </row>
    <row r="44" spans="1:45" x14ac:dyDescent="0.35">
      <c r="A44" s="148"/>
      <c r="B44" s="169">
        <v>4.75</v>
      </c>
      <c r="C44" s="39" t="s">
        <v>316</v>
      </c>
      <c r="D44" s="68" t="s">
        <v>1314</v>
      </c>
      <c r="E44" s="71"/>
      <c r="F44" s="56">
        <v>1357551.3929999999</v>
      </c>
      <c r="G44" s="56">
        <v>1325186.74</v>
      </c>
      <c r="H44" s="56">
        <v>1321226.95</v>
      </c>
      <c r="I44" s="56">
        <v>1308129.28</v>
      </c>
      <c r="J44" s="56">
        <v>1340928</v>
      </c>
      <c r="K44" s="56">
        <v>1327934</v>
      </c>
      <c r="L44" s="56">
        <v>1318807</v>
      </c>
      <c r="M44" s="56">
        <v>1314057</v>
      </c>
      <c r="N44" s="56"/>
      <c r="O44" s="56"/>
      <c r="P44" s="56"/>
      <c r="Q44" s="56"/>
      <c r="R44" s="56"/>
      <c r="S44" s="56"/>
      <c r="T44" s="56"/>
      <c r="U44" s="56"/>
      <c r="V44" s="56"/>
      <c r="W44" s="56"/>
      <c r="X44" s="56"/>
      <c r="Y44" s="56"/>
      <c r="Z44" s="56"/>
      <c r="AA44" s="56"/>
      <c r="AB44" s="56"/>
      <c r="AC44" s="56"/>
      <c r="AD44" s="56"/>
      <c r="AE44" s="56"/>
      <c r="AF44" s="56"/>
      <c r="AG44" s="56"/>
      <c r="AH44" s="56"/>
      <c r="AI44" s="56"/>
      <c r="AJ44" s="56"/>
      <c r="AK44" s="56"/>
      <c r="AL44" s="56"/>
      <c r="AM44" s="56"/>
      <c r="AN44" s="56"/>
      <c r="AO44" s="56"/>
      <c r="AP44" s="56"/>
      <c r="AQ44" s="56"/>
      <c r="AR44" s="56"/>
      <c r="AS44" s="56"/>
    </row>
    <row r="45" spans="1:45" x14ac:dyDescent="0.35">
      <c r="A45" s="148"/>
    </row>
    <row r="46" spans="1:45" x14ac:dyDescent="0.35">
      <c r="A46" s="148"/>
      <c r="B46" s="33" t="s">
        <v>269</v>
      </c>
      <c r="C46" s="168" t="s">
        <v>270</v>
      </c>
    </row>
    <row r="47" spans="1:45" ht="21" x14ac:dyDescent="0.35">
      <c r="A47" s="148"/>
      <c r="E47" s="72" t="s">
        <v>271</v>
      </c>
    </row>
    <row r="48" spans="1:45" x14ac:dyDescent="0.35">
      <c r="A48" s="148"/>
      <c r="B48" s="33" t="s">
        <v>272</v>
      </c>
      <c r="C48" s="69" t="s">
        <v>273</v>
      </c>
      <c r="D48" s="68"/>
      <c r="E48" s="34" t="s">
        <v>275</v>
      </c>
      <c r="F48" s="34">
        <v>2011</v>
      </c>
      <c r="G48" s="34">
        <v>2012</v>
      </c>
      <c r="H48" s="34">
        <v>2013</v>
      </c>
      <c r="I48" s="34">
        <v>2014</v>
      </c>
      <c r="J48" s="34">
        <v>2015</v>
      </c>
      <c r="K48" s="34">
        <v>2016</v>
      </c>
      <c r="L48" s="34">
        <v>2017</v>
      </c>
      <c r="M48" s="34">
        <v>2018</v>
      </c>
      <c r="N48" s="34">
        <v>2019</v>
      </c>
      <c r="O48" s="34">
        <v>2020</v>
      </c>
      <c r="P48" s="34">
        <v>2021</v>
      </c>
      <c r="Q48" s="34">
        <v>2022</v>
      </c>
      <c r="R48" s="34">
        <v>2023</v>
      </c>
      <c r="S48" s="34">
        <v>2024</v>
      </c>
      <c r="T48" s="34">
        <v>2025</v>
      </c>
      <c r="U48" s="34">
        <v>2026</v>
      </c>
      <c r="V48" s="34">
        <v>2027</v>
      </c>
      <c r="W48" s="34">
        <v>2028</v>
      </c>
      <c r="X48" s="34">
        <v>2029</v>
      </c>
      <c r="Y48" s="34">
        <v>2030</v>
      </c>
      <c r="Z48" s="34">
        <v>2031</v>
      </c>
      <c r="AA48" s="34">
        <v>2032</v>
      </c>
      <c r="AB48" s="34">
        <v>2033</v>
      </c>
      <c r="AC48" s="34">
        <v>2034</v>
      </c>
      <c r="AD48" s="34">
        <v>2035</v>
      </c>
      <c r="AE48" s="34">
        <v>2036</v>
      </c>
      <c r="AF48" s="34">
        <v>2037</v>
      </c>
      <c r="AG48" s="34">
        <v>2038</v>
      </c>
      <c r="AH48" s="34">
        <v>2039</v>
      </c>
      <c r="AI48" s="34">
        <v>2040</v>
      </c>
      <c r="AJ48" s="34">
        <v>2041</v>
      </c>
      <c r="AK48" s="34">
        <v>2042</v>
      </c>
      <c r="AL48" s="34">
        <v>2043</v>
      </c>
      <c r="AM48" s="34">
        <v>2044</v>
      </c>
      <c r="AN48" s="34">
        <v>2045</v>
      </c>
      <c r="AO48" s="34">
        <v>2046</v>
      </c>
      <c r="AP48" s="34">
        <v>2047</v>
      </c>
      <c r="AQ48" s="34">
        <v>2048</v>
      </c>
      <c r="AR48" s="34">
        <v>2049</v>
      </c>
      <c r="AS48" s="34">
        <v>2050</v>
      </c>
    </row>
    <row r="49" spans="1:45" x14ac:dyDescent="0.35">
      <c r="A49" s="148"/>
      <c r="B49" s="33" t="s">
        <v>120</v>
      </c>
      <c r="C49" s="39" t="s">
        <v>317</v>
      </c>
      <c r="D49" s="20"/>
      <c r="E49" s="71"/>
      <c r="F49" s="64">
        <f>IF('Other Calc'!F80&gt;0, 'Other Calc'!F80/1000, "")</f>
        <v>2542.0295599999999</v>
      </c>
      <c r="G49" s="64">
        <f>IF('Other Calc'!G80&gt;0, 'Other Calc'!G80/1000, "")</f>
        <v>2153.1249600000001</v>
      </c>
      <c r="H49" s="64">
        <f>IF('Other Calc'!H80&gt;0, 'Other Calc'!H80/1000, "")</f>
        <v>2440.0854800000002</v>
      </c>
      <c r="I49" s="64">
        <f>IF('Other Calc'!I80&gt;0, 'Other Calc'!I80/1000, "")</f>
        <v>2763.6492799999996</v>
      </c>
      <c r="J49" s="64">
        <f>IF('Other Calc'!J80&gt;0, 'Other Calc'!J80/1000, "")</f>
        <v>2659.35628</v>
      </c>
      <c r="K49" s="64">
        <f>IF('Other Calc'!K80&gt;0, 'Other Calc'!K80/1000, "")</f>
        <v>2317.8505032771268</v>
      </c>
      <c r="L49" s="64">
        <f>IF('Other Calc'!L80&gt;0, 'Other Calc'!L80/1000, "")</f>
        <v>2466.0509999999999</v>
      </c>
      <c r="M49" s="64">
        <f>IF('Other Calc'!M80&gt;0, 'Other Calc'!M80/1000, "")</f>
        <v>2184.0349999999999</v>
      </c>
      <c r="N49" s="64" t="str">
        <f>IF('Other Calc'!N80&gt;0, 'Other Calc'!N80/1000, "")</f>
        <v/>
      </c>
      <c r="O49" s="64" t="str">
        <f>IF('Other Calc'!O80&gt;0, 'Other Calc'!O80/1000, "")</f>
        <v/>
      </c>
      <c r="P49" s="64" t="str">
        <f>IF('Other Calc'!P80&gt;0, 'Other Calc'!P80/1000, "")</f>
        <v/>
      </c>
      <c r="Q49" s="64" t="str">
        <f>IF('Other Calc'!Q80&gt;0, 'Other Calc'!Q80/1000, "")</f>
        <v/>
      </c>
      <c r="R49" s="64" t="str">
        <f>IF('Other Calc'!R80&gt;0, 'Other Calc'!R80/1000, "")</f>
        <v/>
      </c>
      <c r="S49" s="64" t="str">
        <f>IF('Other Calc'!S80&gt;0, 'Other Calc'!S80/1000, "")</f>
        <v/>
      </c>
      <c r="T49" s="64" t="str">
        <f>IF('Other Calc'!T80&gt;0, 'Other Calc'!T80/1000, "")</f>
        <v/>
      </c>
      <c r="U49" s="64" t="str">
        <f>IF('Other Calc'!U80&gt;0, 'Other Calc'!U80/1000, "")</f>
        <v/>
      </c>
      <c r="V49" s="64" t="str">
        <f>IF('Other Calc'!V80&gt;0, 'Other Calc'!V80/1000, "")</f>
        <v/>
      </c>
      <c r="W49" s="64" t="str">
        <f>IF('Other Calc'!W80&gt;0, 'Other Calc'!W80/1000, "")</f>
        <v/>
      </c>
      <c r="X49" s="64" t="str">
        <f>IF('Other Calc'!X80&gt;0, 'Other Calc'!X80/1000, "")</f>
        <v/>
      </c>
      <c r="Y49" s="64" t="str">
        <f>IF('Other Calc'!Y80&gt;0, 'Other Calc'!Y80/1000, "")</f>
        <v/>
      </c>
      <c r="Z49" s="64" t="str">
        <f>IF('Other Calc'!Z80&gt;0, 'Other Calc'!Z80/1000, "")</f>
        <v/>
      </c>
      <c r="AA49" s="64" t="str">
        <f>IF('Other Calc'!AA80&gt;0, 'Other Calc'!AA80/1000, "")</f>
        <v/>
      </c>
      <c r="AB49" s="64" t="str">
        <f>IF('Other Calc'!AB80&gt;0, 'Other Calc'!AB80/1000, "")</f>
        <v/>
      </c>
      <c r="AC49" s="64" t="str">
        <f>IF('Other Calc'!AC80&gt;0, 'Other Calc'!AC80/1000, "")</f>
        <v/>
      </c>
      <c r="AD49" s="64" t="str">
        <f>IF('Other Calc'!AD80&gt;0, 'Other Calc'!AD80/1000, "")</f>
        <v/>
      </c>
      <c r="AE49" s="64" t="str">
        <f>IF('Other Calc'!AE80&gt;0, 'Other Calc'!AE80/1000, "")</f>
        <v/>
      </c>
      <c r="AF49" s="64" t="str">
        <f>IF('Other Calc'!AF80&gt;0, 'Other Calc'!AF80/1000, "")</f>
        <v/>
      </c>
      <c r="AG49" s="64" t="str">
        <f>IF('Other Calc'!AG80&gt;0, 'Other Calc'!AG80/1000, "")</f>
        <v/>
      </c>
      <c r="AH49" s="64" t="str">
        <f>IF('Other Calc'!AH80&gt;0, 'Other Calc'!AH80/1000, "")</f>
        <v/>
      </c>
      <c r="AI49" s="64" t="str">
        <f>IF('Other Calc'!AI80&gt;0, 'Other Calc'!AI80/1000, "")</f>
        <v/>
      </c>
      <c r="AJ49" s="64" t="str">
        <f>IF('Other Calc'!AJ80&gt;0, 'Other Calc'!AJ80/1000, "")</f>
        <v/>
      </c>
      <c r="AK49" s="64" t="str">
        <f>IF('Other Calc'!AK80&gt;0, 'Other Calc'!AK80/1000, "")</f>
        <v/>
      </c>
      <c r="AL49" s="64" t="str">
        <f>IF('Other Calc'!AL80&gt;0, 'Other Calc'!AL80/1000, "")</f>
        <v/>
      </c>
      <c r="AM49" s="64" t="str">
        <f>IF('Other Calc'!AM80&gt;0, 'Other Calc'!AM80/1000, "")</f>
        <v/>
      </c>
      <c r="AN49" s="64" t="str">
        <f>IF('Other Calc'!AN80&gt;0, 'Other Calc'!AN80/1000, "")</f>
        <v/>
      </c>
      <c r="AO49" s="64" t="str">
        <f>IF('Other Calc'!AO80&gt;0, 'Other Calc'!AO80/1000, "")</f>
        <v/>
      </c>
      <c r="AP49" s="64" t="str">
        <f>IF('Other Calc'!AP80&gt;0, 'Other Calc'!AP80/1000, "")</f>
        <v/>
      </c>
      <c r="AQ49" s="64" t="str">
        <f>IF('Other Calc'!AQ80&gt;0, 'Other Calc'!AQ80/1000, "")</f>
        <v/>
      </c>
      <c r="AR49" s="64" t="str">
        <f>IF('Other Calc'!AR80&gt;0, 'Other Calc'!AR80/1000, "")</f>
        <v/>
      </c>
      <c r="AS49" s="64" t="str">
        <f>IF('Other Calc'!AS80&gt;0, 'Other Calc'!AS80/1000, "")</f>
        <v/>
      </c>
    </row>
    <row r="50" spans="1:45" ht="29" x14ac:dyDescent="0.35">
      <c r="A50" s="148"/>
      <c r="B50" s="33" t="s">
        <v>120</v>
      </c>
      <c r="C50" s="39" t="s">
        <v>318</v>
      </c>
      <c r="D50" s="20"/>
      <c r="E50" s="71"/>
      <c r="F50" s="58">
        <f t="shared" ref="F50:AS50" si="0">IF(SUM(F41:F44)&gt;0, SUMPRODUCT(F41:F44,$B$41:$B$44)/1000, "")</f>
        <v>6619.9089047539201</v>
      </c>
      <c r="G50" s="58">
        <f t="shared" si="0"/>
        <v>6460.4717414196775</v>
      </c>
      <c r="H50" s="58">
        <f t="shared" si="0"/>
        <v>6431.5287948486248</v>
      </c>
      <c r="I50" s="58">
        <f t="shared" si="0"/>
        <v>6364.545722727963</v>
      </c>
      <c r="J50" s="58">
        <f t="shared" si="0"/>
        <v>6515.5906417797405</v>
      </c>
      <c r="K50" s="58">
        <f t="shared" si="0"/>
        <v>6437.2589343618902</v>
      </c>
      <c r="L50" s="58">
        <f t="shared" si="0"/>
        <v>6390.6984002024174</v>
      </c>
      <c r="M50" s="58">
        <f t="shared" si="0"/>
        <v>6376.6974162025708</v>
      </c>
      <c r="N50" s="58" t="str">
        <f t="shared" si="0"/>
        <v/>
      </c>
      <c r="O50" s="58" t="str">
        <f t="shared" si="0"/>
        <v/>
      </c>
      <c r="P50" s="58" t="str">
        <f t="shared" si="0"/>
        <v/>
      </c>
      <c r="Q50" s="58" t="str">
        <f t="shared" si="0"/>
        <v/>
      </c>
      <c r="R50" s="58" t="str">
        <f t="shared" si="0"/>
        <v/>
      </c>
      <c r="S50" s="58" t="str">
        <f t="shared" si="0"/>
        <v/>
      </c>
      <c r="T50" s="58" t="str">
        <f t="shared" si="0"/>
        <v/>
      </c>
      <c r="U50" s="58" t="str">
        <f t="shared" si="0"/>
        <v/>
      </c>
      <c r="V50" s="58" t="str">
        <f t="shared" si="0"/>
        <v/>
      </c>
      <c r="W50" s="58" t="str">
        <f t="shared" si="0"/>
        <v/>
      </c>
      <c r="X50" s="58" t="str">
        <f t="shared" si="0"/>
        <v/>
      </c>
      <c r="Y50" s="58" t="str">
        <f t="shared" si="0"/>
        <v/>
      </c>
      <c r="Z50" s="58" t="str">
        <f t="shared" si="0"/>
        <v/>
      </c>
      <c r="AA50" s="58" t="str">
        <f t="shared" si="0"/>
        <v/>
      </c>
      <c r="AB50" s="58" t="str">
        <f t="shared" si="0"/>
        <v/>
      </c>
      <c r="AC50" s="58" t="str">
        <f t="shared" si="0"/>
        <v/>
      </c>
      <c r="AD50" s="58" t="str">
        <f t="shared" si="0"/>
        <v/>
      </c>
      <c r="AE50" s="58" t="str">
        <f t="shared" si="0"/>
        <v/>
      </c>
      <c r="AF50" s="58" t="str">
        <f t="shared" si="0"/>
        <v/>
      </c>
      <c r="AG50" s="58" t="str">
        <f t="shared" si="0"/>
        <v/>
      </c>
      <c r="AH50" s="58" t="str">
        <f t="shared" si="0"/>
        <v/>
      </c>
      <c r="AI50" s="58" t="str">
        <f t="shared" si="0"/>
        <v/>
      </c>
      <c r="AJ50" s="58" t="str">
        <f t="shared" si="0"/>
        <v/>
      </c>
      <c r="AK50" s="58" t="str">
        <f t="shared" si="0"/>
        <v/>
      </c>
      <c r="AL50" s="58" t="str">
        <f t="shared" si="0"/>
        <v/>
      </c>
      <c r="AM50" s="58" t="str">
        <f t="shared" si="0"/>
        <v/>
      </c>
      <c r="AN50" s="58" t="str">
        <f t="shared" si="0"/>
        <v/>
      </c>
      <c r="AO50" s="58" t="str">
        <f t="shared" si="0"/>
        <v/>
      </c>
      <c r="AP50" s="58" t="str">
        <f t="shared" si="0"/>
        <v/>
      </c>
      <c r="AQ50" s="58" t="str">
        <f t="shared" si="0"/>
        <v/>
      </c>
      <c r="AR50" s="58" t="str">
        <f t="shared" si="0"/>
        <v/>
      </c>
      <c r="AS50" s="58" t="str">
        <f t="shared" si="0"/>
        <v/>
      </c>
    </row>
    <row r="51" spans="1:45" x14ac:dyDescent="0.35">
      <c r="A51" s="148"/>
      <c r="B51" s="33" t="s">
        <v>120</v>
      </c>
      <c r="C51" s="39" t="s">
        <v>319</v>
      </c>
      <c r="D51" s="20"/>
      <c r="E51" s="71"/>
      <c r="F51" s="64">
        <f>IF('Other Calc'!F50&gt;0, 'Other Calc'!F50/1000, "")</f>
        <v>1901.6910988858203</v>
      </c>
      <c r="G51" s="64">
        <f>IF('Other Calc'!G50&gt;0, 'Other Calc'!G50/1000, "")</f>
        <v>1998.5444165421325</v>
      </c>
      <c r="H51" s="64">
        <f>IF('Other Calc'!H50&gt;0, 'Other Calc'!H50/1000, "")</f>
        <v>1829.5412088912456</v>
      </c>
      <c r="I51" s="64">
        <f>IF('Other Calc'!I50&gt;0, 'Other Calc'!I50/1000, "")</f>
        <v>1868.3881442509164</v>
      </c>
      <c r="J51" s="64">
        <f>IF('Other Calc'!J50&gt;0, 'Other Calc'!J50/1000, "")</f>
        <v>1690.1355626237382</v>
      </c>
      <c r="K51" s="64">
        <f>IF('Other Calc'!K50&gt;0, 'Other Calc'!K50/1000, "")</f>
        <v>1833.7744918003903</v>
      </c>
      <c r="L51" s="64">
        <f>IF('Other Calc'!L50&gt;0, 'Other Calc'!L50/1000, "")</f>
        <v>1910.8350083970306</v>
      </c>
      <c r="M51" s="64">
        <f>IF('Other Calc'!M50&gt;0, 'Other Calc'!M50/1000, "")</f>
        <v>1765.1879492761373</v>
      </c>
      <c r="N51" s="64" t="str">
        <f>IF('Other Calc'!N50&gt;0, 'Other Calc'!N50/1000, "")</f>
        <v/>
      </c>
      <c r="O51" s="64" t="str">
        <f>IF('Other Calc'!O50&gt;0, 'Other Calc'!O50/1000, "")</f>
        <v/>
      </c>
      <c r="P51" s="64" t="str">
        <f>IF('Other Calc'!P50&gt;0, 'Other Calc'!P50/1000, "")</f>
        <v/>
      </c>
      <c r="Q51" s="64" t="str">
        <f>IF('Other Calc'!Q50&gt;0, 'Other Calc'!Q50/1000, "")</f>
        <v/>
      </c>
      <c r="R51" s="64" t="str">
        <f>IF('Other Calc'!R50&gt;0, 'Other Calc'!R50/1000, "")</f>
        <v/>
      </c>
      <c r="S51" s="64" t="str">
        <f>IF('Other Calc'!S50&gt;0, 'Other Calc'!S50/1000, "")</f>
        <v/>
      </c>
      <c r="T51" s="64" t="str">
        <f>IF('Other Calc'!T50&gt;0, 'Other Calc'!T50/1000, "")</f>
        <v/>
      </c>
      <c r="U51" s="64" t="str">
        <f>IF('Other Calc'!U50&gt;0, 'Other Calc'!U50/1000, "")</f>
        <v/>
      </c>
      <c r="V51" s="64" t="str">
        <f>IF('Other Calc'!V50&gt;0, 'Other Calc'!V50/1000, "")</f>
        <v/>
      </c>
      <c r="W51" s="64" t="str">
        <f>IF('Other Calc'!W50&gt;0, 'Other Calc'!W50/1000, "")</f>
        <v/>
      </c>
      <c r="X51" s="64" t="str">
        <f>IF('Other Calc'!X50&gt;0, 'Other Calc'!X50/1000, "")</f>
        <v/>
      </c>
      <c r="Y51" s="64" t="str">
        <f>IF('Other Calc'!Y50&gt;0, 'Other Calc'!Y50/1000, "")</f>
        <v/>
      </c>
      <c r="Z51" s="64" t="str">
        <f>IF('Other Calc'!Z50&gt;0, 'Other Calc'!Z50/1000, "")</f>
        <v/>
      </c>
      <c r="AA51" s="64" t="str">
        <f>IF('Other Calc'!AA50&gt;0, 'Other Calc'!AA50/1000, "")</f>
        <v/>
      </c>
      <c r="AB51" s="64" t="str">
        <f>IF('Other Calc'!AB50&gt;0, 'Other Calc'!AB50/1000, "")</f>
        <v/>
      </c>
      <c r="AC51" s="64" t="str">
        <f>IF('Other Calc'!AC50&gt;0, 'Other Calc'!AC50/1000, "")</f>
        <v/>
      </c>
      <c r="AD51" s="64" t="str">
        <f>IF('Other Calc'!AD50&gt;0, 'Other Calc'!AD50/1000, "")</f>
        <v/>
      </c>
      <c r="AE51" s="64" t="str">
        <f>IF('Other Calc'!AE50&gt;0, 'Other Calc'!AE50/1000, "")</f>
        <v/>
      </c>
      <c r="AF51" s="64" t="str">
        <f>IF('Other Calc'!AF50&gt;0, 'Other Calc'!AF50/1000, "")</f>
        <v/>
      </c>
      <c r="AG51" s="64" t="str">
        <f>IF('Other Calc'!AG50&gt;0, 'Other Calc'!AG50/1000, "")</f>
        <v/>
      </c>
      <c r="AH51" s="64" t="str">
        <f>IF('Other Calc'!AH50&gt;0, 'Other Calc'!AH50/1000, "")</f>
        <v/>
      </c>
      <c r="AI51" s="64" t="str">
        <f>IF('Other Calc'!AI50&gt;0, 'Other Calc'!AI50/1000, "")</f>
        <v/>
      </c>
      <c r="AJ51" s="64" t="str">
        <f>IF('Other Calc'!AJ50&gt;0, 'Other Calc'!AJ50/1000, "")</f>
        <v/>
      </c>
      <c r="AK51" s="64" t="str">
        <f>IF('Other Calc'!AK50&gt;0, 'Other Calc'!AK50/1000, "")</f>
        <v/>
      </c>
      <c r="AL51" s="64" t="str">
        <f>IF('Other Calc'!AL50&gt;0, 'Other Calc'!AL50/1000, "")</f>
        <v/>
      </c>
      <c r="AM51" s="64" t="str">
        <f>IF('Other Calc'!AM50&gt;0, 'Other Calc'!AM50/1000, "")</f>
        <v/>
      </c>
      <c r="AN51" s="64" t="str">
        <f>IF('Other Calc'!AN50&gt;0, 'Other Calc'!AN50/1000, "")</f>
        <v/>
      </c>
      <c r="AO51" s="64" t="str">
        <f>IF('Other Calc'!AO50&gt;0, 'Other Calc'!AO50/1000, "")</f>
        <v/>
      </c>
      <c r="AP51" s="64" t="str">
        <f>IF('Other Calc'!AP50&gt;0, 'Other Calc'!AP50/1000, "")</f>
        <v/>
      </c>
      <c r="AQ51" s="64" t="str">
        <f>IF('Other Calc'!AQ50&gt;0, 'Other Calc'!AQ50/1000, "")</f>
        <v/>
      </c>
      <c r="AR51" s="64" t="str">
        <f>IF('Other Calc'!AR50&gt;0, 'Other Calc'!AR50/1000, "")</f>
        <v/>
      </c>
      <c r="AS51" s="64" t="str">
        <f>IF('Other Calc'!AS50&gt;0, 'Other Calc'!AS50/1000, "")</f>
        <v/>
      </c>
    </row>
    <row r="52" spans="1:45" x14ac:dyDescent="0.35">
      <c r="A52" s="148"/>
    </row>
    <row r="53" spans="1:45" x14ac:dyDescent="0.35">
      <c r="A53" s="148"/>
    </row>
    <row r="54" spans="1:45" ht="16" thickBot="1" x14ac:dyDescent="0.4">
      <c r="A54" s="146" t="str">
        <f>"@"&amp;COUNTIF(A$1:A53,"@*")+1</f>
        <v>@4</v>
      </c>
      <c r="B54" s="54" t="s">
        <v>320</v>
      </c>
      <c r="C54" s="54"/>
      <c r="D54" s="54"/>
      <c r="E54" s="54"/>
      <c r="F54" s="54"/>
      <c r="G54" s="54"/>
      <c r="H54" s="54"/>
      <c r="I54" s="54"/>
      <c r="J54" s="54"/>
      <c r="K54" s="54"/>
    </row>
    <row r="55" spans="1:45" x14ac:dyDescent="0.35">
      <c r="A55" s="146"/>
      <c r="B55" s="8" t="s">
        <v>268</v>
      </c>
      <c r="C55" s="112" t="s">
        <v>321</v>
      </c>
      <c r="D55" s="101" t="s">
        <v>262</v>
      </c>
    </row>
    <row r="56" spans="1:45" x14ac:dyDescent="0.35">
      <c r="A56" s="146"/>
      <c r="B56" s="8" t="s">
        <v>89</v>
      </c>
      <c r="C56" s="8"/>
    </row>
    <row r="57" spans="1:45" x14ac:dyDescent="0.35">
      <c r="A57" s="146"/>
      <c r="B57" s="8"/>
      <c r="C57" s="8"/>
    </row>
    <row r="58" spans="1:45" x14ac:dyDescent="0.35">
      <c r="A58" s="148"/>
      <c r="B58" s="33" t="s">
        <v>269</v>
      </c>
      <c r="C58" s="168" t="s">
        <v>270</v>
      </c>
    </row>
    <row r="59" spans="1:45" ht="21" x14ac:dyDescent="0.35">
      <c r="A59" s="148"/>
      <c r="E59" s="72" t="s">
        <v>271</v>
      </c>
    </row>
    <row r="60" spans="1:45" x14ac:dyDescent="0.35">
      <c r="A60" s="148"/>
      <c r="B60" s="33" t="s">
        <v>272</v>
      </c>
      <c r="C60" s="69" t="s">
        <v>273</v>
      </c>
      <c r="D60" s="33" t="s">
        <v>274</v>
      </c>
      <c r="E60" s="34" t="s">
        <v>275</v>
      </c>
      <c r="F60" s="34">
        <v>2011</v>
      </c>
      <c r="G60" s="34">
        <v>2012</v>
      </c>
      <c r="H60" s="34">
        <v>2013</v>
      </c>
      <c r="I60" s="34">
        <v>2014</v>
      </c>
      <c r="J60" s="34">
        <v>2015</v>
      </c>
      <c r="K60" s="34">
        <v>2016</v>
      </c>
      <c r="L60" s="34">
        <v>2017</v>
      </c>
      <c r="M60" s="34">
        <v>2018</v>
      </c>
      <c r="N60" s="34">
        <v>2019</v>
      </c>
      <c r="O60" s="34">
        <v>2020</v>
      </c>
      <c r="P60" s="34">
        <v>2021</v>
      </c>
      <c r="Q60" s="34">
        <v>2022</v>
      </c>
      <c r="R60" s="34">
        <v>2023</v>
      </c>
      <c r="S60" s="34">
        <v>2024</v>
      </c>
      <c r="T60" s="34">
        <v>2025</v>
      </c>
      <c r="U60" s="34">
        <v>2026</v>
      </c>
      <c r="V60" s="34">
        <v>2027</v>
      </c>
      <c r="W60" s="34">
        <v>2028</v>
      </c>
      <c r="X60" s="34">
        <v>2029</v>
      </c>
      <c r="Y60" s="34">
        <v>2030</v>
      </c>
      <c r="Z60" s="34">
        <v>2031</v>
      </c>
      <c r="AA60" s="34">
        <v>2032</v>
      </c>
      <c r="AB60" s="34">
        <v>2033</v>
      </c>
      <c r="AC60" s="34">
        <v>2034</v>
      </c>
      <c r="AD60" s="34">
        <v>2035</v>
      </c>
      <c r="AE60" s="34">
        <v>2036</v>
      </c>
      <c r="AF60" s="34">
        <v>2037</v>
      </c>
      <c r="AG60" s="34">
        <v>2038</v>
      </c>
      <c r="AH60" s="34">
        <v>2039</v>
      </c>
      <c r="AI60" s="34">
        <v>2040</v>
      </c>
      <c r="AJ60" s="34">
        <v>2041</v>
      </c>
      <c r="AK60" s="34">
        <v>2042</v>
      </c>
      <c r="AL60" s="34">
        <v>2043</v>
      </c>
      <c r="AM60" s="34">
        <v>2044</v>
      </c>
      <c r="AN60" s="34">
        <v>2045</v>
      </c>
      <c r="AO60" s="34">
        <v>2046</v>
      </c>
      <c r="AP60" s="34">
        <v>2047</v>
      </c>
      <c r="AQ60" s="34">
        <v>2048</v>
      </c>
      <c r="AR60" s="34">
        <v>2049</v>
      </c>
      <c r="AS60" s="34">
        <v>2050</v>
      </c>
    </row>
    <row r="61" spans="1:45" x14ac:dyDescent="0.35">
      <c r="A61" s="148"/>
      <c r="B61" s="33" t="s">
        <v>122</v>
      </c>
      <c r="C61" s="39" t="s">
        <v>322</v>
      </c>
      <c r="D61" s="68" t="s">
        <v>323</v>
      </c>
      <c r="E61" s="71"/>
      <c r="F61" s="56">
        <v>6460</v>
      </c>
      <c r="G61" s="56">
        <v>6388</v>
      </c>
      <c r="H61" s="56">
        <v>7024</v>
      </c>
      <c r="I61" s="56">
        <v>7441</v>
      </c>
      <c r="J61" s="56">
        <v>6846</v>
      </c>
      <c r="K61" s="56">
        <v>6789</v>
      </c>
      <c r="L61" s="56">
        <v>6963</v>
      </c>
      <c r="M61" s="56">
        <v>7462</v>
      </c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</row>
    <row r="62" spans="1:45" x14ac:dyDescent="0.35">
      <c r="A62" s="148"/>
      <c r="B62" s="33" t="s">
        <v>122</v>
      </c>
      <c r="C62" s="39" t="s">
        <v>324</v>
      </c>
      <c r="D62" s="68" t="s">
        <v>325</v>
      </c>
      <c r="E62" s="71"/>
      <c r="F62" s="56">
        <v>42</v>
      </c>
      <c r="G62" s="56">
        <v>42</v>
      </c>
      <c r="H62" s="56">
        <v>41</v>
      </c>
      <c r="I62" s="56">
        <v>42</v>
      </c>
      <c r="J62" s="56">
        <v>44</v>
      </c>
      <c r="K62" s="56">
        <v>46</v>
      </c>
      <c r="L62" s="56">
        <v>57</v>
      </c>
      <c r="M62" s="56">
        <v>65</v>
      </c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</row>
    <row r="63" spans="1:45" x14ac:dyDescent="0.35">
      <c r="A63" s="148"/>
      <c r="B63" s="33" t="s">
        <v>122</v>
      </c>
      <c r="C63" s="39" t="s">
        <v>326</v>
      </c>
      <c r="D63" s="68"/>
      <c r="E63" s="71"/>
      <c r="F63" s="56">
        <v>0</v>
      </c>
      <c r="G63" s="56">
        <v>0</v>
      </c>
      <c r="H63" s="56">
        <v>0</v>
      </c>
      <c r="I63" s="56">
        <v>0</v>
      </c>
      <c r="J63" s="56">
        <v>0</v>
      </c>
      <c r="K63" s="56">
        <v>0</v>
      </c>
      <c r="L63" s="56">
        <v>0</v>
      </c>
      <c r="M63" s="56">
        <v>0</v>
      </c>
      <c r="N63" s="56"/>
      <c r="O63" s="56"/>
      <c r="P63" s="56"/>
      <c r="Q63" s="56"/>
      <c r="R63" s="56"/>
      <c r="S63" s="56"/>
      <c r="T63" s="56"/>
      <c r="U63" s="56"/>
      <c r="V63" s="56"/>
      <c r="W63" s="56"/>
      <c r="X63" s="56"/>
      <c r="Y63" s="56"/>
      <c r="Z63" s="56"/>
      <c r="AA63" s="56"/>
      <c r="AB63" s="56"/>
      <c r="AC63" s="56"/>
      <c r="AD63" s="56"/>
      <c r="AE63" s="56"/>
      <c r="AF63" s="56"/>
      <c r="AG63" s="56"/>
      <c r="AH63" s="56"/>
      <c r="AI63" s="56"/>
      <c r="AJ63" s="56"/>
      <c r="AK63" s="56"/>
      <c r="AL63" s="56"/>
      <c r="AM63" s="56"/>
      <c r="AN63" s="56"/>
      <c r="AO63" s="56"/>
      <c r="AP63" s="56"/>
      <c r="AQ63" s="56"/>
      <c r="AR63" s="56"/>
      <c r="AS63" s="56"/>
    </row>
    <row r="64" spans="1:45" x14ac:dyDescent="0.35">
      <c r="A64" s="148"/>
    </row>
    <row r="65" spans="1:45" x14ac:dyDescent="0.35">
      <c r="A65" s="148"/>
    </row>
    <row r="66" spans="1:45" ht="16" thickBot="1" x14ac:dyDescent="0.4">
      <c r="A66" s="146" t="str">
        <f>"@"&amp;COUNTIF(A$1:A65,"@*")+1</f>
        <v>@5</v>
      </c>
      <c r="B66" s="54" t="s">
        <v>327</v>
      </c>
      <c r="C66" s="54"/>
      <c r="D66" s="54"/>
      <c r="E66" s="54"/>
      <c r="F66" s="54"/>
      <c r="G66" s="54"/>
      <c r="H66" s="54"/>
      <c r="I66" s="54"/>
      <c r="J66" s="54"/>
      <c r="K66" s="54"/>
    </row>
    <row r="67" spans="1:45" x14ac:dyDescent="0.35">
      <c r="A67" s="146"/>
      <c r="B67" s="8" t="s">
        <v>268</v>
      </c>
      <c r="C67" s="112" t="s">
        <v>328</v>
      </c>
      <c r="D67" s="101" t="s">
        <v>1310</v>
      </c>
    </row>
    <row r="68" spans="1:45" x14ac:dyDescent="0.35">
      <c r="A68" s="146"/>
      <c r="B68" s="8" t="s">
        <v>89</v>
      </c>
      <c r="C68" s="8"/>
    </row>
    <row r="69" spans="1:45" x14ac:dyDescent="0.35">
      <c r="A69" s="146"/>
      <c r="B69" s="8"/>
      <c r="C69" s="8"/>
    </row>
    <row r="70" spans="1:45" x14ac:dyDescent="0.35">
      <c r="A70" s="148"/>
      <c r="B70" s="33" t="s">
        <v>269</v>
      </c>
      <c r="C70" s="168" t="s">
        <v>270</v>
      </c>
    </row>
    <row r="71" spans="1:45" ht="21" x14ac:dyDescent="0.35">
      <c r="A71" s="148"/>
      <c r="E71" s="72" t="s">
        <v>271</v>
      </c>
    </row>
    <row r="72" spans="1:45" x14ac:dyDescent="0.35">
      <c r="A72" s="148"/>
      <c r="B72" s="33" t="s">
        <v>272</v>
      </c>
      <c r="C72" s="69" t="s">
        <v>273</v>
      </c>
      <c r="D72" s="33" t="s">
        <v>274</v>
      </c>
      <c r="E72" s="34" t="s">
        <v>275</v>
      </c>
      <c r="F72" s="34">
        <v>2011</v>
      </c>
      <c r="G72" s="34">
        <v>2012</v>
      </c>
      <c r="H72" s="34">
        <v>2013</v>
      </c>
      <c r="I72" s="34">
        <v>2014</v>
      </c>
      <c r="J72" s="34">
        <v>2015</v>
      </c>
      <c r="K72" s="34">
        <v>2016</v>
      </c>
      <c r="L72" s="34">
        <v>2017</v>
      </c>
      <c r="M72" s="34">
        <v>2018</v>
      </c>
      <c r="N72" s="34">
        <v>2019</v>
      </c>
      <c r="O72" s="34">
        <v>2020</v>
      </c>
      <c r="P72" s="34">
        <v>2021</v>
      </c>
      <c r="Q72" s="34">
        <v>2022</v>
      </c>
      <c r="R72" s="34">
        <v>2023</v>
      </c>
      <c r="S72" s="34">
        <v>2024</v>
      </c>
      <c r="T72" s="34">
        <v>2025</v>
      </c>
      <c r="U72" s="34">
        <v>2026</v>
      </c>
      <c r="V72" s="34">
        <v>2027</v>
      </c>
      <c r="W72" s="34">
        <v>2028</v>
      </c>
      <c r="X72" s="34">
        <v>2029</v>
      </c>
      <c r="Y72" s="34">
        <v>2030</v>
      </c>
      <c r="Z72" s="34">
        <v>2031</v>
      </c>
      <c r="AA72" s="34">
        <v>2032</v>
      </c>
      <c r="AB72" s="34">
        <v>2033</v>
      </c>
      <c r="AC72" s="34">
        <v>2034</v>
      </c>
      <c r="AD72" s="34">
        <v>2035</v>
      </c>
      <c r="AE72" s="34">
        <v>2036</v>
      </c>
      <c r="AF72" s="34">
        <v>2037</v>
      </c>
      <c r="AG72" s="34">
        <v>2038</v>
      </c>
      <c r="AH72" s="34">
        <v>2039</v>
      </c>
      <c r="AI72" s="34">
        <v>2040</v>
      </c>
      <c r="AJ72" s="34">
        <v>2041</v>
      </c>
      <c r="AK72" s="34">
        <v>2042</v>
      </c>
      <c r="AL72" s="34">
        <v>2043</v>
      </c>
      <c r="AM72" s="34">
        <v>2044</v>
      </c>
      <c r="AN72" s="34">
        <v>2045</v>
      </c>
      <c r="AO72" s="34">
        <v>2046</v>
      </c>
      <c r="AP72" s="34">
        <v>2047</v>
      </c>
      <c r="AQ72" s="34">
        <v>2048</v>
      </c>
      <c r="AR72" s="34">
        <v>2049</v>
      </c>
      <c r="AS72" s="34">
        <v>2050</v>
      </c>
    </row>
    <row r="73" spans="1:45" x14ac:dyDescent="0.35">
      <c r="A73" s="148"/>
      <c r="B73" s="33" t="s">
        <v>124</v>
      </c>
      <c r="C73" s="39" t="s">
        <v>329</v>
      </c>
      <c r="D73" s="68" t="s">
        <v>330</v>
      </c>
      <c r="E73" s="71"/>
      <c r="F73" s="56">
        <v>239.702</v>
      </c>
      <c r="G73" s="56">
        <v>236.42984100000007</v>
      </c>
      <c r="H73" s="56">
        <v>248.28688299999999</v>
      </c>
      <c r="I73" s="56">
        <v>293.19272100000001</v>
      </c>
      <c r="J73" s="56">
        <v>256.86514699999992</v>
      </c>
      <c r="K73" s="56">
        <v>280.73828400000002</v>
      </c>
      <c r="L73" s="56">
        <v>272.3664830000007</v>
      </c>
      <c r="M73" s="56">
        <v>274.85633000000001</v>
      </c>
      <c r="N73" s="56"/>
      <c r="O73" s="56"/>
      <c r="P73" s="56"/>
      <c r="Q73" s="56"/>
      <c r="R73" s="56"/>
      <c r="S73" s="56"/>
      <c r="T73" s="56"/>
      <c r="U73" s="56"/>
      <c r="V73" s="56"/>
      <c r="W73" s="56"/>
      <c r="X73" s="56"/>
      <c r="Y73" s="56"/>
      <c r="Z73" s="56"/>
      <c r="AA73" s="56"/>
      <c r="AB73" s="56"/>
      <c r="AC73" s="56"/>
      <c r="AD73" s="56"/>
      <c r="AE73" s="56"/>
      <c r="AF73" s="56"/>
      <c r="AG73" s="56"/>
      <c r="AH73" s="56"/>
      <c r="AI73" s="56"/>
      <c r="AJ73" s="56"/>
      <c r="AK73" s="56"/>
      <c r="AL73" s="56"/>
      <c r="AM73" s="56"/>
      <c r="AN73" s="56"/>
      <c r="AO73" s="56"/>
      <c r="AP73" s="56"/>
      <c r="AQ73" s="56"/>
      <c r="AR73" s="56"/>
      <c r="AS73" s="56"/>
    </row>
    <row r="74" spans="1:45" ht="29" x14ac:dyDescent="0.35">
      <c r="A74" s="148"/>
      <c r="B74" s="33" t="s">
        <v>124</v>
      </c>
      <c r="C74" s="39" t="s">
        <v>331</v>
      </c>
      <c r="D74" s="68"/>
      <c r="E74" s="71"/>
      <c r="F74" s="56">
        <v>0</v>
      </c>
      <c r="G74" s="56">
        <v>0</v>
      </c>
      <c r="H74" s="56">
        <v>0</v>
      </c>
      <c r="I74" s="56">
        <v>0</v>
      </c>
      <c r="J74" s="56">
        <v>0</v>
      </c>
      <c r="K74" s="56">
        <v>0</v>
      </c>
      <c r="L74" s="56">
        <v>0</v>
      </c>
      <c r="M74" s="56">
        <v>0</v>
      </c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</row>
    <row r="75" spans="1:45" x14ac:dyDescent="0.35">
      <c r="A75" s="148"/>
      <c r="B75" s="33" t="s">
        <v>124</v>
      </c>
      <c r="C75" s="39" t="s">
        <v>332</v>
      </c>
      <c r="D75" s="68"/>
      <c r="E75" s="71"/>
      <c r="F75" s="56">
        <v>0</v>
      </c>
      <c r="G75" s="56">
        <v>0</v>
      </c>
      <c r="H75" s="56">
        <v>0</v>
      </c>
      <c r="I75" s="56">
        <v>0</v>
      </c>
      <c r="J75" s="56">
        <v>0</v>
      </c>
      <c r="K75" s="56">
        <v>0</v>
      </c>
      <c r="L75" s="56">
        <v>0</v>
      </c>
      <c r="M75" s="56">
        <v>0</v>
      </c>
      <c r="N75" s="56"/>
      <c r="O75" s="56"/>
      <c r="P75" s="56"/>
      <c r="Q75" s="56"/>
      <c r="R75" s="56"/>
      <c r="S75" s="56"/>
      <c r="T75" s="56"/>
      <c r="U75" s="56"/>
      <c r="V75" s="56"/>
      <c r="W75" s="56"/>
      <c r="X75" s="56"/>
      <c r="Y75" s="56"/>
      <c r="Z75" s="56"/>
      <c r="AA75" s="56"/>
      <c r="AB75" s="56"/>
      <c r="AC75" s="56"/>
      <c r="AD75" s="56"/>
      <c r="AE75" s="56"/>
      <c r="AF75" s="56"/>
      <c r="AG75" s="56"/>
      <c r="AH75" s="56"/>
      <c r="AI75" s="56"/>
      <c r="AJ75" s="56"/>
      <c r="AK75" s="56"/>
      <c r="AL75" s="56"/>
      <c r="AM75" s="56"/>
      <c r="AN75" s="56"/>
      <c r="AO75" s="56"/>
      <c r="AP75" s="56"/>
      <c r="AQ75" s="56"/>
      <c r="AR75" s="56"/>
      <c r="AS75" s="56"/>
    </row>
    <row r="76" spans="1:45" x14ac:dyDescent="0.35">
      <c r="A76" s="148"/>
    </row>
    <row r="77" spans="1:45" x14ac:dyDescent="0.35">
      <c r="A77" s="148"/>
    </row>
    <row r="78" spans="1:45" ht="16" thickBot="1" x14ac:dyDescent="0.4">
      <c r="A78" s="146" t="str">
        <f>"@"&amp;COUNTIF(A$1:A76,"@*")+1</f>
        <v>@6</v>
      </c>
      <c r="B78" s="54" t="s">
        <v>333</v>
      </c>
      <c r="C78" s="54"/>
      <c r="D78" s="54"/>
      <c r="E78" s="54"/>
      <c r="F78" s="54"/>
      <c r="G78" s="54"/>
      <c r="H78" s="54"/>
      <c r="I78" s="54"/>
      <c r="J78" s="54"/>
      <c r="K78" s="54"/>
    </row>
    <row r="79" spans="1:45" x14ac:dyDescent="0.35">
      <c r="A79" s="146"/>
      <c r="B79" s="8" t="s">
        <v>268</v>
      </c>
      <c r="C79" s="112" t="s">
        <v>1317</v>
      </c>
      <c r="D79" s="101" t="s">
        <v>261</v>
      </c>
    </row>
    <row r="80" spans="1:45" x14ac:dyDescent="0.35">
      <c r="A80" s="146"/>
      <c r="B80" s="8" t="s">
        <v>89</v>
      </c>
      <c r="C80" s="8"/>
    </row>
    <row r="81" spans="1:45" x14ac:dyDescent="0.35">
      <c r="A81" s="146"/>
      <c r="B81" s="8"/>
      <c r="C81" s="8"/>
    </row>
    <row r="82" spans="1:45" x14ac:dyDescent="0.35">
      <c r="A82" s="148"/>
      <c r="B82" s="33" t="s">
        <v>269</v>
      </c>
      <c r="C82" s="168" t="s">
        <v>334</v>
      </c>
      <c r="E82" s="72"/>
    </row>
    <row r="83" spans="1:45" ht="21" x14ac:dyDescent="0.35">
      <c r="A83" s="148"/>
      <c r="E83" s="72" t="s">
        <v>271</v>
      </c>
    </row>
    <row r="84" spans="1:45" x14ac:dyDescent="0.35">
      <c r="A84" s="148"/>
      <c r="B84" s="33" t="s">
        <v>272</v>
      </c>
      <c r="C84" s="33" t="s">
        <v>335</v>
      </c>
      <c r="D84" s="33" t="s">
        <v>274</v>
      </c>
      <c r="E84" s="34" t="s">
        <v>275</v>
      </c>
      <c r="F84" s="34">
        <v>2011</v>
      </c>
      <c r="G84" s="34">
        <v>2012</v>
      </c>
      <c r="H84" s="34">
        <v>2013</v>
      </c>
      <c r="I84" s="34">
        <v>2014</v>
      </c>
      <c r="J84" s="34">
        <v>2015</v>
      </c>
      <c r="K84" s="34">
        <v>2016</v>
      </c>
      <c r="L84" s="34">
        <v>2017</v>
      </c>
      <c r="M84" s="34">
        <v>2018</v>
      </c>
      <c r="N84" s="34">
        <v>2019</v>
      </c>
      <c r="O84" s="34">
        <v>2020</v>
      </c>
      <c r="P84" s="34">
        <v>2021</v>
      </c>
      <c r="Q84" s="34">
        <v>2022</v>
      </c>
      <c r="R84" s="34">
        <v>2023</v>
      </c>
      <c r="S84" s="34">
        <v>2024</v>
      </c>
      <c r="T84" s="34">
        <v>2025</v>
      </c>
      <c r="U84" s="34">
        <v>2026</v>
      </c>
      <c r="V84" s="34">
        <v>2027</v>
      </c>
      <c r="W84" s="34">
        <v>2028</v>
      </c>
      <c r="X84" s="34">
        <v>2029</v>
      </c>
      <c r="Y84" s="34">
        <v>2030</v>
      </c>
      <c r="Z84" s="34">
        <v>2031</v>
      </c>
      <c r="AA84" s="34">
        <v>2032</v>
      </c>
      <c r="AB84" s="34">
        <v>2033</v>
      </c>
      <c r="AC84" s="34">
        <v>2034</v>
      </c>
      <c r="AD84" s="34">
        <v>2035</v>
      </c>
      <c r="AE84" s="34">
        <v>2036</v>
      </c>
      <c r="AF84" s="34">
        <v>2037</v>
      </c>
      <c r="AG84" s="34">
        <v>2038</v>
      </c>
      <c r="AH84" s="34">
        <v>2039</v>
      </c>
      <c r="AI84" s="34">
        <v>2040</v>
      </c>
      <c r="AJ84" s="34">
        <v>2041</v>
      </c>
      <c r="AK84" s="34">
        <v>2042</v>
      </c>
      <c r="AL84" s="34">
        <v>2043</v>
      </c>
      <c r="AM84" s="34">
        <v>2044</v>
      </c>
      <c r="AN84" s="34">
        <v>2045</v>
      </c>
      <c r="AO84" s="34">
        <v>2046</v>
      </c>
      <c r="AP84" s="34">
        <v>2047</v>
      </c>
      <c r="AQ84" s="34">
        <v>2048</v>
      </c>
      <c r="AR84" s="34">
        <v>2049</v>
      </c>
      <c r="AS84" s="34">
        <v>2050</v>
      </c>
    </row>
    <row r="85" spans="1:45" x14ac:dyDescent="0.35">
      <c r="A85" s="148"/>
      <c r="B85" s="33"/>
      <c r="C85" s="39" t="s">
        <v>336</v>
      </c>
      <c r="D85" s="111" t="s">
        <v>337</v>
      </c>
      <c r="E85" s="71"/>
      <c r="F85" s="56">
        <v>124</v>
      </c>
      <c r="G85" s="56">
        <v>125</v>
      </c>
      <c r="H85" s="56">
        <v>139</v>
      </c>
      <c r="I85" s="56">
        <v>151</v>
      </c>
      <c r="J85" s="56">
        <v>155</v>
      </c>
      <c r="K85" s="56">
        <v>155</v>
      </c>
      <c r="L85" s="56">
        <v>157</v>
      </c>
      <c r="M85" s="56">
        <v>156</v>
      </c>
      <c r="N85" s="56"/>
      <c r="O85" s="56"/>
      <c r="P85" s="56"/>
      <c r="Q85" s="56"/>
      <c r="R85" s="56"/>
      <c r="S85" s="56"/>
      <c r="T85" s="56"/>
      <c r="U85" s="56"/>
      <c r="V85" s="56"/>
      <c r="W85" s="56"/>
      <c r="X85" s="56"/>
      <c r="Y85" s="56"/>
      <c r="Z85" s="56"/>
      <c r="AA85" s="56"/>
      <c r="AB85" s="56"/>
      <c r="AC85" s="56"/>
      <c r="AD85" s="56"/>
      <c r="AE85" s="56"/>
      <c r="AF85" s="56"/>
      <c r="AG85" s="56"/>
      <c r="AH85" s="56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</row>
    <row r="86" spans="1:45" x14ac:dyDescent="0.35">
      <c r="A86" s="148"/>
      <c r="B86" s="33"/>
      <c r="C86" s="39" t="s">
        <v>338</v>
      </c>
      <c r="D86" s="111" t="s">
        <v>339</v>
      </c>
      <c r="E86" s="71"/>
      <c r="F86" s="56">
        <v>42</v>
      </c>
      <c r="G86" s="56">
        <v>43</v>
      </c>
      <c r="H86" s="56">
        <v>46</v>
      </c>
      <c r="I86" s="56">
        <v>48</v>
      </c>
      <c r="J86" s="56">
        <v>48</v>
      </c>
      <c r="K86" s="56">
        <v>52</v>
      </c>
      <c r="L86" s="56">
        <v>55</v>
      </c>
      <c r="M86" s="56">
        <v>52</v>
      </c>
      <c r="N86" s="56"/>
      <c r="O86" s="56"/>
      <c r="P86" s="56"/>
      <c r="Q86" s="56"/>
      <c r="R86" s="56"/>
      <c r="S86" s="56"/>
      <c r="T86" s="56"/>
      <c r="U86" s="56"/>
      <c r="V86" s="56"/>
      <c r="W86" s="56"/>
      <c r="X86" s="56"/>
      <c r="Y86" s="56"/>
      <c r="Z86" s="56"/>
      <c r="AA86" s="56"/>
      <c r="AB86" s="56"/>
      <c r="AC86" s="56"/>
      <c r="AD86" s="56"/>
      <c r="AE86" s="56"/>
      <c r="AF86" s="56"/>
      <c r="AG86" s="56"/>
      <c r="AH86" s="56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</row>
    <row r="87" spans="1:45" x14ac:dyDescent="0.35">
      <c r="A87" s="148"/>
      <c r="B87" s="33"/>
      <c r="C87" s="39" t="s">
        <v>340</v>
      </c>
      <c r="D87" s="111" t="s">
        <v>341</v>
      </c>
      <c r="E87" s="71"/>
      <c r="F87" s="56">
        <v>59</v>
      </c>
      <c r="G87" s="56">
        <v>56</v>
      </c>
      <c r="H87" s="56">
        <v>60</v>
      </c>
      <c r="I87" s="56">
        <v>65</v>
      </c>
      <c r="J87" s="56">
        <v>64</v>
      </c>
      <c r="K87" s="56">
        <v>69</v>
      </c>
      <c r="L87" s="56">
        <v>80</v>
      </c>
      <c r="M87" s="56">
        <v>71</v>
      </c>
      <c r="N87" s="56"/>
      <c r="O87" s="56"/>
      <c r="P87" s="56"/>
      <c r="Q87" s="56"/>
      <c r="R87" s="56"/>
      <c r="S87" s="56"/>
      <c r="T87" s="56"/>
      <c r="U87" s="56"/>
      <c r="V87" s="56"/>
      <c r="W87" s="56"/>
      <c r="X87" s="56"/>
      <c r="Y87" s="56"/>
      <c r="Z87" s="56"/>
      <c r="AA87" s="56"/>
      <c r="AB87" s="56"/>
      <c r="AC87" s="56"/>
      <c r="AD87" s="56"/>
      <c r="AE87" s="56"/>
      <c r="AF87" s="56"/>
      <c r="AG87" s="56"/>
      <c r="AH87" s="56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</row>
    <row r="88" spans="1:45" x14ac:dyDescent="0.35">
      <c r="A88" s="148"/>
      <c r="B88" s="33"/>
      <c r="C88" s="39" t="s">
        <v>342</v>
      </c>
      <c r="D88" s="111" t="s">
        <v>343</v>
      </c>
      <c r="E88" s="71"/>
      <c r="F88" s="56">
        <v>504</v>
      </c>
      <c r="G88" s="56">
        <v>471</v>
      </c>
      <c r="H88" s="56">
        <v>536</v>
      </c>
      <c r="I88" s="56">
        <v>394</v>
      </c>
      <c r="J88" s="56">
        <v>378</v>
      </c>
      <c r="K88" s="56">
        <v>354</v>
      </c>
      <c r="L88" s="56">
        <v>225</v>
      </c>
      <c r="M88" s="56">
        <v>243</v>
      </c>
      <c r="N88" s="56"/>
      <c r="O88" s="56"/>
      <c r="P88" s="56"/>
      <c r="Q88" s="56"/>
      <c r="R88" s="56"/>
      <c r="S88" s="56"/>
      <c r="T88" s="56"/>
      <c r="U88" s="56"/>
      <c r="V88" s="56"/>
      <c r="W88" s="56"/>
      <c r="X88" s="56"/>
      <c r="Y88" s="56"/>
      <c r="Z88" s="56"/>
      <c r="AA88" s="56"/>
      <c r="AB88" s="56"/>
      <c r="AC88" s="56"/>
      <c r="AD88" s="56"/>
      <c r="AE88" s="56"/>
      <c r="AF88" s="56"/>
      <c r="AG88" s="56"/>
      <c r="AH88" s="56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</row>
    <row r="89" spans="1:45" x14ac:dyDescent="0.35">
      <c r="A89" s="148"/>
    </row>
    <row r="90" spans="1:45" x14ac:dyDescent="0.35">
      <c r="A90" s="148"/>
    </row>
    <row r="91" spans="1:45" ht="16" thickBot="1" x14ac:dyDescent="0.4">
      <c r="A91" s="146" t="str">
        <f>"@"&amp;COUNTIF(A$1:A89,"@*")+1</f>
        <v>@7</v>
      </c>
      <c r="B91" s="54" t="s">
        <v>344</v>
      </c>
      <c r="C91" s="54"/>
      <c r="D91" s="54"/>
      <c r="E91" s="54"/>
      <c r="F91" s="54"/>
      <c r="G91" s="54"/>
      <c r="H91" s="54"/>
      <c r="I91" s="54"/>
      <c r="J91" s="54"/>
      <c r="K91" s="54"/>
    </row>
    <row r="92" spans="1:45" x14ac:dyDescent="0.35">
      <c r="A92" s="146"/>
      <c r="B92" s="8" t="s">
        <v>268</v>
      </c>
      <c r="C92" s="112" t="s">
        <v>345</v>
      </c>
      <c r="D92" s="101" t="s">
        <v>1315</v>
      </c>
    </row>
    <row r="93" spans="1:45" x14ac:dyDescent="0.35">
      <c r="A93" s="146"/>
      <c r="B93" s="8" t="s">
        <v>89</v>
      </c>
      <c r="C93" s="8"/>
    </row>
    <row r="94" spans="1:45" x14ac:dyDescent="0.35">
      <c r="A94" s="146"/>
      <c r="B94" s="8"/>
      <c r="C94" s="8"/>
    </row>
    <row r="95" spans="1:45" x14ac:dyDescent="0.35">
      <c r="A95" s="148"/>
      <c r="B95" s="33" t="s">
        <v>269</v>
      </c>
      <c r="C95" s="168" t="s">
        <v>346</v>
      </c>
      <c r="E95" s="72"/>
    </row>
    <row r="96" spans="1:45" ht="21" x14ac:dyDescent="0.35">
      <c r="A96" s="148"/>
      <c r="E96" s="72" t="s">
        <v>271</v>
      </c>
    </row>
    <row r="97" spans="1:45" x14ac:dyDescent="0.35">
      <c r="A97" s="148"/>
      <c r="B97" s="33" t="s">
        <v>272</v>
      </c>
      <c r="C97" s="33" t="s">
        <v>347</v>
      </c>
      <c r="D97" s="33" t="s">
        <v>274</v>
      </c>
      <c r="E97" s="34" t="s">
        <v>275</v>
      </c>
      <c r="F97" s="34">
        <v>2011</v>
      </c>
      <c r="G97" s="34">
        <v>2012</v>
      </c>
      <c r="H97" s="34">
        <v>2013</v>
      </c>
      <c r="I97" s="34">
        <v>2014</v>
      </c>
      <c r="J97" s="34">
        <v>2015</v>
      </c>
      <c r="K97" s="34">
        <v>2016</v>
      </c>
      <c r="L97" s="34">
        <v>2017</v>
      </c>
      <c r="M97" s="34">
        <v>2018</v>
      </c>
      <c r="N97" s="34">
        <v>2019</v>
      </c>
      <c r="O97" s="34">
        <v>2020</v>
      </c>
      <c r="P97" s="34">
        <v>2021</v>
      </c>
      <c r="Q97" s="34">
        <v>2022</v>
      </c>
      <c r="R97" s="34">
        <v>2023</v>
      </c>
      <c r="S97" s="34">
        <v>2024</v>
      </c>
      <c r="T97" s="34">
        <v>2025</v>
      </c>
      <c r="U97" s="34">
        <v>2026</v>
      </c>
      <c r="V97" s="34">
        <v>2027</v>
      </c>
      <c r="W97" s="34">
        <v>2028</v>
      </c>
      <c r="X97" s="34">
        <v>2029</v>
      </c>
      <c r="Y97" s="34">
        <v>2030</v>
      </c>
      <c r="Z97" s="34">
        <v>2031</v>
      </c>
      <c r="AA97" s="34">
        <v>2032</v>
      </c>
      <c r="AB97" s="34">
        <v>2033</v>
      </c>
      <c r="AC97" s="34">
        <v>2034</v>
      </c>
      <c r="AD97" s="34">
        <v>2035</v>
      </c>
      <c r="AE97" s="34">
        <v>2036</v>
      </c>
      <c r="AF97" s="34">
        <v>2037</v>
      </c>
      <c r="AG97" s="34">
        <v>2038</v>
      </c>
      <c r="AH97" s="34">
        <v>2039</v>
      </c>
      <c r="AI97" s="34">
        <v>2040</v>
      </c>
      <c r="AJ97" s="34">
        <v>2041</v>
      </c>
      <c r="AK97" s="34">
        <v>2042</v>
      </c>
      <c r="AL97" s="34">
        <v>2043</v>
      </c>
      <c r="AM97" s="34">
        <v>2044</v>
      </c>
      <c r="AN97" s="34">
        <v>2045</v>
      </c>
      <c r="AO97" s="34">
        <v>2046</v>
      </c>
      <c r="AP97" s="34">
        <v>2047</v>
      </c>
      <c r="AQ97" s="34">
        <v>2048</v>
      </c>
      <c r="AR97" s="34">
        <v>2049</v>
      </c>
      <c r="AS97" s="34">
        <v>2050</v>
      </c>
    </row>
    <row r="98" spans="1:45" ht="29" x14ac:dyDescent="0.35">
      <c r="A98" s="148"/>
      <c r="B98" s="33"/>
      <c r="C98" s="39" t="s">
        <v>348</v>
      </c>
      <c r="D98" s="111" t="s">
        <v>349</v>
      </c>
      <c r="E98" s="71"/>
      <c r="F98" s="56">
        <v>164018</v>
      </c>
      <c r="G98" s="56">
        <v>166781</v>
      </c>
      <c r="H98" s="56">
        <v>165672</v>
      </c>
      <c r="I98" s="56">
        <v>169716</v>
      </c>
      <c r="J98" s="56">
        <v>175734</v>
      </c>
      <c r="K98" s="56">
        <v>175194</v>
      </c>
      <c r="L98" s="56">
        <v>174442</v>
      </c>
      <c r="M98" s="56">
        <v>174731</v>
      </c>
      <c r="N98" s="56"/>
      <c r="O98" s="56"/>
      <c r="P98" s="56"/>
      <c r="Q98" s="56"/>
      <c r="R98" s="56"/>
      <c r="S98" s="56"/>
      <c r="T98" s="56"/>
      <c r="U98" s="56"/>
      <c r="V98" s="56"/>
      <c r="W98" s="56"/>
      <c r="X98" s="56"/>
      <c r="Y98" s="56"/>
      <c r="Z98" s="56"/>
      <c r="AA98" s="56"/>
      <c r="AB98" s="56"/>
      <c r="AC98" s="56"/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</row>
    <row r="99" spans="1:45" ht="29" x14ac:dyDescent="0.35">
      <c r="A99" s="148"/>
      <c r="B99" s="33"/>
      <c r="C99" s="39" t="s">
        <v>350</v>
      </c>
      <c r="D99" s="111" t="s">
        <v>351</v>
      </c>
      <c r="E99" s="71"/>
      <c r="F99" s="56">
        <v>471281</v>
      </c>
      <c r="G99" s="56">
        <v>461684</v>
      </c>
      <c r="H99" s="56">
        <v>446939</v>
      </c>
      <c r="I99" s="56">
        <v>436526</v>
      </c>
      <c r="J99" s="56">
        <v>436766</v>
      </c>
      <c r="K99" s="56">
        <v>436640</v>
      </c>
      <c r="L99" s="56">
        <v>432812</v>
      </c>
      <c r="M99" s="56">
        <v>424250</v>
      </c>
      <c r="N99" s="56"/>
      <c r="O99" s="56"/>
      <c r="P99" s="56"/>
      <c r="Q99" s="56"/>
      <c r="R99" s="56"/>
      <c r="S99" s="56"/>
      <c r="T99" s="56"/>
      <c r="U99" s="56"/>
      <c r="V99" s="56"/>
      <c r="W99" s="56"/>
      <c r="X99" s="56"/>
      <c r="Y99" s="56"/>
      <c r="Z99" s="56"/>
      <c r="AA99" s="56"/>
      <c r="AB99" s="56"/>
      <c r="AC99" s="56"/>
      <c r="AD99" s="56"/>
      <c r="AE99" s="56"/>
      <c r="AF99" s="56"/>
      <c r="AG99" s="56"/>
      <c r="AH99" s="56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</row>
    <row r="100" spans="1:45" x14ac:dyDescent="0.35">
      <c r="A100" s="148"/>
      <c r="B100" s="33"/>
      <c r="C100" s="39" t="s">
        <v>352</v>
      </c>
      <c r="D100" s="111" t="s">
        <v>353</v>
      </c>
      <c r="E100" s="71"/>
      <c r="F100" s="56">
        <v>2641664</v>
      </c>
      <c r="G100" s="56">
        <v>2623656</v>
      </c>
      <c r="H100" s="56">
        <v>2616268</v>
      </c>
      <c r="I100" s="56">
        <v>2604185</v>
      </c>
      <c r="J100" s="56">
        <v>2588174</v>
      </c>
      <c r="K100" s="56">
        <v>2618341</v>
      </c>
      <c r="L100" s="56">
        <v>2660856</v>
      </c>
      <c r="M100" s="56">
        <v>2552118</v>
      </c>
      <c r="N100" s="56"/>
      <c r="O100" s="56"/>
      <c r="P100" s="56"/>
      <c r="Q100" s="56"/>
      <c r="R100" s="56"/>
      <c r="S100" s="56"/>
      <c r="T100" s="56"/>
      <c r="U100" s="56"/>
      <c r="V100" s="56"/>
      <c r="W100" s="56"/>
      <c r="X100" s="56"/>
      <c r="Y100" s="56"/>
      <c r="Z100" s="56"/>
      <c r="AA100" s="56"/>
      <c r="AB100" s="56"/>
      <c r="AC100" s="56"/>
      <c r="AD100" s="56"/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</row>
    <row r="101" spans="1:45" x14ac:dyDescent="0.35">
      <c r="A101" s="148"/>
      <c r="B101" s="33"/>
      <c r="C101" s="39" t="s">
        <v>354</v>
      </c>
      <c r="D101" s="111" t="s">
        <v>355</v>
      </c>
      <c r="E101" s="71"/>
      <c r="F101" s="56">
        <v>346253</v>
      </c>
      <c r="G101" s="56">
        <v>324044</v>
      </c>
      <c r="H101" s="56">
        <v>271825</v>
      </c>
      <c r="I101" s="56">
        <v>279530</v>
      </c>
      <c r="J101" s="56">
        <v>278508</v>
      </c>
      <c r="K101" s="56">
        <v>293538</v>
      </c>
      <c r="L101" s="56">
        <v>287915</v>
      </c>
      <c r="M101" s="56">
        <v>279251</v>
      </c>
      <c r="N101" s="56"/>
      <c r="O101" s="56"/>
      <c r="P101" s="56"/>
      <c r="Q101" s="56"/>
      <c r="R101" s="56"/>
      <c r="S101" s="56"/>
      <c r="T101" s="56"/>
      <c r="U101" s="56"/>
      <c r="V101" s="56"/>
      <c r="W101" s="56"/>
      <c r="X101" s="56"/>
      <c r="Y101" s="56"/>
      <c r="Z101" s="56"/>
      <c r="AA101" s="56"/>
      <c r="AB101" s="56"/>
      <c r="AC101" s="56"/>
      <c r="AD101" s="56"/>
      <c r="AE101" s="56"/>
      <c r="AF101" s="56"/>
      <c r="AG101" s="56"/>
      <c r="AH101" s="56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</row>
    <row r="102" spans="1:45" x14ac:dyDescent="0.35">
      <c r="A102" s="148"/>
      <c r="B102" s="33"/>
      <c r="C102" s="39" t="s">
        <v>356</v>
      </c>
      <c r="D102" s="111" t="s">
        <v>357</v>
      </c>
      <c r="E102" s="71"/>
      <c r="F102" s="56">
        <v>3746067</v>
      </c>
      <c r="G102" s="56">
        <v>3082613</v>
      </c>
      <c r="H102" s="56">
        <v>3539396</v>
      </c>
      <c r="I102" s="56">
        <v>3824321</v>
      </c>
      <c r="J102" s="56">
        <v>4369578</v>
      </c>
      <c r="K102" s="56">
        <v>4645964</v>
      </c>
      <c r="L102" s="56">
        <v>5005491</v>
      </c>
      <c r="M102" s="56">
        <v>5421804</v>
      </c>
      <c r="N102" s="56"/>
      <c r="O102" s="56"/>
      <c r="P102" s="56"/>
      <c r="Q102" s="56"/>
      <c r="R102" s="56"/>
      <c r="S102" s="56"/>
      <c r="T102" s="56"/>
      <c r="U102" s="56"/>
      <c r="V102" s="56"/>
      <c r="W102" s="56"/>
      <c r="X102" s="56"/>
      <c r="Y102" s="56"/>
      <c r="Z102" s="56"/>
      <c r="AA102" s="56"/>
      <c r="AB102" s="56"/>
      <c r="AC102" s="56"/>
      <c r="AD102" s="56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</row>
    <row r="103" spans="1:45" x14ac:dyDescent="0.35">
      <c r="A103" s="148"/>
      <c r="B103" s="33"/>
      <c r="C103" s="39" t="s">
        <v>358</v>
      </c>
      <c r="D103" s="111" t="s">
        <v>359</v>
      </c>
      <c r="E103" s="71"/>
      <c r="F103" s="56">
        <v>8077846</v>
      </c>
      <c r="G103" s="56">
        <v>9074234</v>
      </c>
      <c r="H103" s="56">
        <v>8086193</v>
      </c>
      <c r="I103" s="56">
        <v>7804746</v>
      </c>
      <c r="J103" s="56">
        <v>5669826</v>
      </c>
      <c r="K103" s="56">
        <v>6513194</v>
      </c>
      <c r="L103" s="56">
        <v>6242149</v>
      </c>
      <c r="M103" s="56">
        <v>6952334</v>
      </c>
      <c r="N103" s="56"/>
      <c r="O103" s="56"/>
      <c r="P103" s="56"/>
      <c r="Q103" s="56"/>
      <c r="R103" s="56"/>
      <c r="S103" s="56"/>
      <c r="T103" s="56"/>
      <c r="U103" s="56"/>
      <c r="V103" s="56"/>
      <c r="W103" s="56"/>
      <c r="X103" s="56"/>
      <c r="Y103" s="56"/>
      <c r="Z103" s="56"/>
      <c r="AA103" s="56"/>
      <c r="AB103" s="56"/>
      <c r="AC103" s="56"/>
      <c r="AD103" s="56"/>
      <c r="AE103" s="56"/>
      <c r="AF103" s="56"/>
      <c r="AG103" s="56"/>
      <c r="AH103" s="56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</row>
    <row r="104" spans="1:45" x14ac:dyDescent="0.35">
      <c r="A104" s="148"/>
    </row>
    <row r="105" spans="1:45" x14ac:dyDescent="0.35">
      <c r="A105" s="148"/>
    </row>
    <row r="106" spans="1:45" ht="16" thickBot="1" x14ac:dyDescent="0.4">
      <c r="A106" s="146" t="str">
        <f>"@"&amp;COUNTIF(A$1:A105,"@*")+1</f>
        <v>@8</v>
      </c>
      <c r="B106" s="54" t="s">
        <v>360</v>
      </c>
      <c r="C106" s="54"/>
      <c r="D106" s="54"/>
      <c r="E106" s="54"/>
      <c r="F106" s="54"/>
      <c r="G106" s="54"/>
      <c r="H106" s="54"/>
      <c r="I106" s="54"/>
      <c r="J106" s="54"/>
      <c r="K106" s="54"/>
    </row>
    <row r="107" spans="1:45" x14ac:dyDescent="0.35">
      <c r="A107" s="146"/>
      <c r="B107" s="8" t="s">
        <v>268</v>
      </c>
      <c r="C107" s="112" t="s">
        <v>345</v>
      </c>
      <c r="D107" s="101" t="s">
        <v>1315</v>
      </c>
    </row>
    <row r="108" spans="1:45" x14ac:dyDescent="0.35">
      <c r="A108" s="146"/>
      <c r="B108" s="8" t="s">
        <v>89</v>
      </c>
      <c r="C108" s="8"/>
    </row>
    <row r="109" spans="1:45" x14ac:dyDescent="0.35">
      <c r="A109" s="146"/>
      <c r="B109" s="8"/>
      <c r="C109" s="8"/>
    </row>
    <row r="110" spans="1:45" x14ac:dyDescent="0.35">
      <c r="A110" s="148"/>
      <c r="B110" s="33" t="s">
        <v>269</v>
      </c>
      <c r="C110" s="168" t="s">
        <v>346</v>
      </c>
      <c r="E110" s="72"/>
    </row>
    <row r="111" spans="1:45" ht="21" x14ac:dyDescent="0.35">
      <c r="A111" s="148"/>
      <c r="E111" s="72" t="s">
        <v>271</v>
      </c>
    </row>
    <row r="112" spans="1:45" x14ac:dyDescent="0.35">
      <c r="A112" s="148"/>
      <c r="B112" s="33" t="s">
        <v>272</v>
      </c>
      <c r="C112" s="33" t="s">
        <v>347</v>
      </c>
      <c r="D112" s="33" t="s">
        <v>274</v>
      </c>
      <c r="E112" s="34" t="s">
        <v>275</v>
      </c>
      <c r="F112" s="34">
        <v>2011</v>
      </c>
      <c r="G112" s="34">
        <v>2012</v>
      </c>
      <c r="H112" s="34">
        <v>2013</v>
      </c>
      <c r="I112" s="34">
        <v>2014</v>
      </c>
      <c r="J112" s="34">
        <v>2015</v>
      </c>
      <c r="K112" s="34">
        <v>2016</v>
      </c>
      <c r="L112" s="34">
        <v>2017</v>
      </c>
      <c r="M112" s="34">
        <v>2018</v>
      </c>
      <c r="N112" s="34">
        <v>2019</v>
      </c>
      <c r="O112" s="34">
        <v>2020</v>
      </c>
      <c r="P112" s="34">
        <v>2021</v>
      </c>
      <c r="Q112" s="34">
        <v>2022</v>
      </c>
      <c r="R112" s="34">
        <v>2023</v>
      </c>
      <c r="S112" s="34">
        <v>2024</v>
      </c>
      <c r="T112" s="34">
        <v>2025</v>
      </c>
      <c r="U112" s="34">
        <v>2026</v>
      </c>
      <c r="V112" s="34">
        <v>2027</v>
      </c>
      <c r="W112" s="34">
        <v>2028</v>
      </c>
      <c r="X112" s="34">
        <v>2029</v>
      </c>
      <c r="Y112" s="34">
        <v>2030</v>
      </c>
      <c r="Z112" s="34">
        <v>2031</v>
      </c>
      <c r="AA112" s="34">
        <v>2032</v>
      </c>
      <c r="AB112" s="34">
        <v>2033</v>
      </c>
      <c r="AC112" s="34">
        <v>2034</v>
      </c>
      <c r="AD112" s="34">
        <v>2035</v>
      </c>
      <c r="AE112" s="34">
        <v>2036</v>
      </c>
      <c r="AF112" s="34">
        <v>2037</v>
      </c>
      <c r="AG112" s="34">
        <v>2038</v>
      </c>
      <c r="AH112" s="34">
        <v>2039</v>
      </c>
      <c r="AI112" s="34">
        <v>2040</v>
      </c>
      <c r="AJ112" s="34">
        <v>2041</v>
      </c>
      <c r="AK112" s="34">
        <v>2042</v>
      </c>
      <c r="AL112" s="34">
        <v>2043</v>
      </c>
      <c r="AM112" s="34">
        <v>2044</v>
      </c>
      <c r="AN112" s="34">
        <v>2045</v>
      </c>
      <c r="AO112" s="34">
        <v>2046</v>
      </c>
      <c r="AP112" s="34">
        <v>2047</v>
      </c>
      <c r="AQ112" s="34">
        <v>2048</v>
      </c>
      <c r="AR112" s="34">
        <v>2049</v>
      </c>
      <c r="AS112" s="34">
        <v>2050</v>
      </c>
    </row>
    <row r="113" spans="1:45" x14ac:dyDescent="0.35">
      <c r="A113" s="148"/>
      <c r="B113" s="33"/>
      <c r="C113" s="39" t="s">
        <v>361</v>
      </c>
      <c r="D113" s="111" t="s">
        <v>362</v>
      </c>
      <c r="E113" s="71"/>
      <c r="F113" s="56">
        <v>265088</v>
      </c>
      <c r="G113" s="56">
        <v>265996</v>
      </c>
      <c r="H113" s="56">
        <v>265873</v>
      </c>
      <c r="I113" s="56">
        <v>274286</v>
      </c>
      <c r="J113" s="56">
        <v>278021</v>
      </c>
      <c r="K113" s="56">
        <v>276421</v>
      </c>
      <c r="L113" s="56">
        <v>274740</v>
      </c>
      <c r="M113" s="56">
        <v>268078</v>
      </c>
      <c r="N113" s="56"/>
      <c r="O113" s="56"/>
      <c r="P113" s="56"/>
      <c r="Q113" s="56"/>
      <c r="R113" s="56"/>
      <c r="S113" s="56"/>
      <c r="T113" s="56"/>
      <c r="U113" s="56"/>
      <c r="V113" s="56"/>
      <c r="W113" s="56"/>
      <c r="X113" s="56"/>
      <c r="Y113" s="56"/>
      <c r="Z113" s="56"/>
      <c r="AA113" s="56"/>
      <c r="AB113" s="56"/>
      <c r="AC113" s="56"/>
      <c r="AD113" s="56"/>
      <c r="AE113" s="56"/>
      <c r="AF113" s="56"/>
      <c r="AG113" s="56"/>
      <c r="AH113" s="56"/>
      <c r="AI113" s="56"/>
      <c r="AJ113" s="56"/>
      <c r="AK113" s="56"/>
      <c r="AL113" s="56"/>
      <c r="AM113" s="56"/>
      <c r="AN113" s="56"/>
      <c r="AO113" s="56"/>
      <c r="AP113" s="56"/>
      <c r="AQ113" s="56"/>
      <c r="AR113" s="56"/>
      <c r="AS113" s="56"/>
    </row>
    <row r="114" spans="1:45" x14ac:dyDescent="0.35">
      <c r="A114" s="148"/>
      <c r="B114" s="33"/>
      <c r="C114" s="39" t="s">
        <v>363</v>
      </c>
      <c r="D114" s="111" t="s">
        <v>364</v>
      </c>
      <c r="E114" s="71"/>
      <c r="F114" s="56">
        <v>556987</v>
      </c>
      <c r="G114" s="56">
        <v>554549</v>
      </c>
      <c r="H114" s="56">
        <v>531132</v>
      </c>
      <c r="I114" s="56">
        <v>526636</v>
      </c>
      <c r="J114" s="56">
        <v>543631</v>
      </c>
      <c r="K114" s="56">
        <v>544465</v>
      </c>
      <c r="L114" s="56">
        <v>538875</v>
      </c>
      <c r="M114" s="56">
        <v>525990</v>
      </c>
      <c r="N114" s="56"/>
      <c r="O114" s="56"/>
      <c r="P114" s="56"/>
      <c r="Q114" s="56"/>
      <c r="R114" s="56"/>
      <c r="S114" s="56"/>
      <c r="T114" s="56"/>
      <c r="U114" s="56"/>
      <c r="V114" s="56"/>
      <c r="W114" s="56"/>
      <c r="X114" s="56"/>
      <c r="Y114" s="56"/>
      <c r="Z114" s="56"/>
      <c r="AA114" s="56"/>
      <c r="AB114" s="56"/>
      <c r="AC114" s="56"/>
      <c r="AD114" s="56"/>
      <c r="AE114" s="56"/>
      <c r="AF114" s="56"/>
      <c r="AG114" s="56"/>
      <c r="AH114" s="56"/>
      <c r="AI114" s="56"/>
      <c r="AJ114" s="56"/>
      <c r="AK114" s="56"/>
      <c r="AL114" s="56"/>
      <c r="AM114" s="56"/>
      <c r="AN114" s="56"/>
      <c r="AO114" s="56"/>
      <c r="AP114" s="56"/>
      <c r="AQ114" s="56"/>
      <c r="AR114" s="56"/>
      <c r="AS114" s="56"/>
    </row>
    <row r="115" spans="1:45" x14ac:dyDescent="0.35">
      <c r="A115" s="148"/>
      <c r="B115" s="33"/>
      <c r="C115" s="39" t="s">
        <v>365</v>
      </c>
      <c r="D115" s="111" t="s">
        <v>366</v>
      </c>
      <c r="E115" s="71"/>
      <c r="F115" s="56">
        <v>1858802</v>
      </c>
      <c r="G115" s="56">
        <v>1840119</v>
      </c>
      <c r="H115" s="56">
        <v>1797322</v>
      </c>
      <c r="I115" s="56">
        <v>1793356</v>
      </c>
      <c r="J115" s="56">
        <v>1805986</v>
      </c>
      <c r="K115" s="56">
        <v>1804229</v>
      </c>
      <c r="L115" s="56">
        <v>1781703</v>
      </c>
      <c r="M115" s="56">
        <v>1755318</v>
      </c>
      <c r="N115" s="56"/>
      <c r="O115" s="56"/>
      <c r="P115" s="56"/>
      <c r="Q115" s="56"/>
      <c r="R115" s="56"/>
      <c r="S115" s="56"/>
      <c r="T115" s="56"/>
      <c r="U115" s="56"/>
      <c r="V115" s="56"/>
      <c r="W115" s="56"/>
      <c r="X115" s="56"/>
      <c r="Y115" s="56"/>
      <c r="Z115" s="56"/>
      <c r="AA115" s="56"/>
      <c r="AB115" s="56"/>
      <c r="AC115" s="56"/>
      <c r="AD115" s="56"/>
      <c r="AE115" s="56"/>
      <c r="AF115" s="56"/>
      <c r="AG115" s="56"/>
      <c r="AH115" s="56"/>
      <c r="AI115" s="56"/>
      <c r="AJ115" s="56"/>
      <c r="AK115" s="56"/>
      <c r="AL115" s="56"/>
      <c r="AM115" s="56"/>
      <c r="AN115" s="56"/>
      <c r="AO115" s="56"/>
      <c r="AP115" s="56"/>
      <c r="AQ115" s="56"/>
      <c r="AR115" s="56"/>
      <c r="AS115" s="56"/>
    </row>
    <row r="116" spans="1:45" x14ac:dyDescent="0.35">
      <c r="A116" s="148"/>
      <c r="B116" s="33"/>
      <c r="C116" s="39" t="s">
        <v>367</v>
      </c>
      <c r="D116" s="35"/>
      <c r="E116" s="71"/>
      <c r="F116" s="58">
        <f t="shared" ref="F116:AS116" si="1">IF(F115&gt;0, F115-SUM(F113:F114), "")</f>
        <v>1036727</v>
      </c>
      <c r="G116" s="58">
        <f t="shared" si="1"/>
        <v>1019574</v>
      </c>
      <c r="H116" s="58">
        <f t="shared" si="1"/>
        <v>1000317</v>
      </c>
      <c r="I116" s="58">
        <f t="shared" si="1"/>
        <v>992434</v>
      </c>
      <c r="J116" s="58">
        <f t="shared" si="1"/>
        <v>984334</v>
      </c>
      <c r="K116" s="58">
        <f t="shared" si="1"/>
        <v>983343</v>
      </c>
      <c r="L116" s="58">
        <f t="shared" si="1"/>
        <v>968088</v>
      </c>
      <c r="M116" s="58">
        <f>IF(M115&gt;0, M115-SUM(M113:M114), "")</f>
        <v>961250</v>
      </c>
      <c r="N116" s="58" t="str">
        <f t="shared" si="1"/>
        <v/>
      </c>
      <c r="O116" s="58" t="str">
        <f t="shared" si="1"/>
        <v/>
      </c>
      <c r="P116" s="58" t="str">
        <f t="shared" si="1"/>
        <v/>
      </c>
      <c r="Q116" s="58" t="str">
        <f t="shared" si="1"/>
        <v/>
      </c>
      <c r="R116" s="58" t="str">
        <f t="shared" si="1"/>
        <v/>
      </c>
      <c r="S116" s="58" t="str">
        <f t="shared" si="1"/>
        <v/>
      </c>
      <c r="T116" s="58" t="str">
        <f t="shared" si="1"/>
        <v/>
      </c>
      <c r="U116" s="58" t="str">
        <f t="shared" si="1"/>
        <v/>
      </c>
      <c r="V116" s="58" t="str">
        <f t="shared" si="1"/>
        <v/>
      </c>
      <c r="W116" s="58" t="str">
        <f t="shared" si="1"/>
        <v/>
      </c>
      <c r="X116" s="58" t="str">
        <f t="shared" si="1"/>
        <v/>
      </c>
      <c r="Y116" s="58" t="str">
        <f t="shared" si="1"/>
        <v/>
      </c>
      <c r="Z116" s="58" t="str">
        <f t="shared" si="1"/>
        <v/>
      </c>
      <c r="AA116" s="58" t="str">
        <f t="shared" si="1"/>
        <v/>
      </c>
      <c r="AB116" s="58" t="str">
        <f t="shared" si="1"/>
        <v/>
      </c>
      <c r="AC116" s="58" t="str">
        <f t="shared" si="1"/>
        <v/>
      </c>
      <c r="AD116" s="58" t="str">
        <f t="shared" si="1"/>
        <v/>
      </c>
      <c r="AE116" s="58" t="str">
        <f t="shared" si="1"/>
        <v/>
      </c>
      <c r="AF116" s="58" t="str">
        <f t="shared" si="1"/>
        <v/>
      </c>
      <c r="AG116" s="58" t="str">
        <f t="shared" si="1"/>
        <v/>
      </c>
      <c r="AH116" s="58" t="str">
        <f t="shared" si="1"/>
        <v/>
      </c>
      <c r="AI116" s="58" t="str">
        <f t="shared" si="1"/>
        <v/>
      </c>
      <c r="AJ116" s="58" t="str">
        <f t="shared" si="1"/>
        <v/>
      </c>
      <c r="AK116" s="58" t="str">
        <f t="shared" si="1"/>
        <v/>
      </c>
      <c r="AL116" s="58" t="str">
        <f t="shared" si="1"/>
        <v/>
      </c>
      <c r="AM116" s="58" t="str">
        <f t="shared" si="1"/>
        <v/>
      </c>
      <c r="AN116" s="58" t="str">
        <f t="shared" si="1"/>
        <v/>
      </c>
      <c r="AO116" s="58" t="str">
        <f t="shared" si="1"/>
        <v/>
      </c>
      <c r="AP116" s="58" t="str">
        <f t="shared" si="1"/>
        <v/>
      </c>
      <c r="AQ116" s="58" t="str">
        <f t="shared" si="1"/>
        <v/>
      </c>
      <c r="AR116" s="58" t="str">
        <f t="shared" si="1"/>
        <v/>
      </c>
      <c r="AS116" s="58" t="str">
        <f t="shared" si="1"/>
        <v/>
      </c>
    </row>
    <row r="117" spans="1:45" x14ac:dyDescent="0.35">
      <c r="A117" s="148"/>
      <c r="B117" s="33"/>
      <c r="C117" s="39"/>
      <c r="D117" s="35"/>
      <c r="E117" s="35"/>
      <c r="F117" s="35"/>
      <c r="G117" s="35"/>
      <c r="H117" s="35"/>
      <c r="I117" s="35"/>
      <c r="J117" s="35"/>
      <c r="K117" s="35"/>
      <c r="L117" s="35"/>
      <c r="M117" s="35"/>
      <c r="N117" s="35"/>
      <c r="O117" s="35"/>
      <c r="P117" s="35"/>
      <c r="Q117" s="35"/>
      <c r="R117" s="35"/>
      <c r="S117" s="35"/>
      <c r="T117" s="35"/>
      <c r="U117" s="35"/>
      <c r="V117" s="35"/>
      <c r="W117" s="35"/>
      <c r="X117" s="35"/>
      <c r="Y117" s="35"/>
      <c r="Z117" s="35"/>
      <c r="AA117" s="35"/>
      <c r="AB117" s="35"/>
      <c r="AC117" s="35"/>
      <c r="AD117" s="35"/>
      <c r="AE117" s="35"/>
      <c r="AF117" s="35"/>
      <c r="AG117" s="35"/>
      <c r="AH117" s="35"/>
      <c r="AI117" s="35"/>
      <c r="AJ117" s="35"/>
      <c r="AK117" s="35"/>
      <c r="AL117" s="35"/>
      <c r="AM117" s="35"/>
      <c r="AN117" s="35"/>
      <c r="AO117" s="35"/>
      <c r="AP117" s="35"/>
      <c r="AQ117" s="35"/>
      <c r="AR117" s="35"/>
      <c r="AS117" s="35"/>
    </row>
    <row r="118" spans="1:45" x14ac:dyDescent="0.35">
      <c r="A118" s="148"/>
      <c r="B118" s="33"/>
      <c r="C118" s="39" t="s">
        <v>368</v>
      </c>
      <c r="D118" s="111" t="s">
        <v>369</v>
      </c>
      <c r="E118" s="71"/>
      <c r="F118" s="56">
        <v>36338</v>
      </c>
      <c r="G118" s="56">
        <v>31881</v>
      </c>
      <c r="H118" s="56">
        <v>28784</v>
      </c>
      <c r="I118" s="56">
        <v>30228</v>
      </c>
      <c r="J118" s="56">
        <v>30834</v>
      </c>
      <c r="K118" s="56">
        <v>30958</v>
      </c>
      <c r="L118" s="56">
        <v>32044</v>
      </c>
      <c r="M118" s="56">
        <v>30390</v>
      </c>
      <c r="N118" s="56"/>
      <c r="O118" s="56"/>
      <c r="P118" s="56"/>
      <c r="Q118" s="56"/>
      <c r="R118" s="56"/>
      <c r="S118" s="56"/>
      <c r="T118" s="56"/>
      <c r="U118" s="56"/>
      <c r="V118" s="56"/>
      <c r="W118" s="56"/>
      <c r="X118" s="56"/>
      <c r="Y118" s="56"/>
      <c r="Z118" s="56"/>
      <c r="AA118" s="56"/>
      <c r="AB118" s="56"/>
      <c r="AC118" s="56"/>
      <c r="AD118" s="56"/>
      <c r="AE118" s="56"/>
      <c r="AF118" s="56"/>
      <c r="AG118" s="56"/>
      <c r="AH118" s="56"/>
      <c r="AI118" s="56"/>
      <c r="AJ118" s="56"/>
      <c r="AK118" s="56"/>
      <c r="AL118" s="56"/>
      <c r="AM118" s="56"/>
      <c r="AN118" s="56"/>
      <c r="AO118" s="56"/>
      <c r="AP118" s="56"/>
      <c r="AQ118" s="56"/>
      <c r="AR118" s="56"/>
      <c r="AS118" s="56"/>
    </row>
    <row r="119" spans="1:45" x14ac:dyDescent="0.35">
      <c r="A119" s="148"/>
      <c r="B119" s="33"/>
      <c r="C119" s="39" t="s">
        <v>370</v>
      </c>
      <c r="D119" s="111" t="s">
        <v>371</v>
      </c>
      <c r="E119" s="71"/>
      <c r="F119" s="56">
        <v>735</v>
      </c>
      <c r="G119" s="56">
        <v>941</v>
      </c>
      <c r="H119" s="56">
        <v>668</v>
      </c>
      <c r="I119" s="56">
        <v>610</v>
      </c>
      <c r="J119" s="56">
        <v>767</v>
      </c>
      <c r="K119" s="56">
        <v>708</v>
      </c>
      <c r="L119" s="56">
        <v>668</v>
      </c>
      <c r="M119" s="56">
        <v>805</v>
      </c>
      <c r="N119" s="56"/>
      <c r="O119" s="56"/>
      <c r="P119" s="56"/>
      <c r="Q119" s="56"/>
      <c r="R119" s="56"/>
      <c r="S119" s="56"/>
      <c r="T119" s="56"/>
      <c r="U119" s="56"/>
      <c r="V119" s="56"/>
      <c r="W119" s="56"/>
      <c r="X119" s="56"/>
      <c r="Y119" s="56"/>
      <c r="Z119" s="56"/>
      <c r="AA119" s="56"/>
      <c r="AB119" s="56"/>
      <c r="AC119" s="56"/>
      <c r="AD119" s="56"/>
      <c r="AE119" s="56"/>
      <c r="AF119" s="56"/>
      <c r="AG119" s="56"/>
      <c r="AH119" s="56"/>
      <c r="AI119" s="56"/>
      <c r="AJ119" s="56"/>
      <c r="AK119" s="56"/>
      <c r="AL119" s="56"/>
      <c r="AM119" s="56"/>
      <c r="AN119" s="56"/>
      <c r="AO119" s="56"/>
      <c r="AP119" s="56"/>
      <c r="AQ119" s="56"/>
      <c r="AR119" s="56"/>
      <c r="AS119" s="56"/>
    </row>
    <row r="120" spans="1:45" x14ac:dyDescent="0.35">
      <c r="A120" s="148"/>
      <c r="B120" s="33"/>
      <c r="C120" s="39" t="s">
        <v>372</v>
      </c>
      <c r="D120" s="111" t="s">
        <v>373</v>
      </c>
      <c r="E120" s="71"/>
      <c r="F120" s="56">
        <v>5163</v>
      </c>
      <c r="G120" s="56">
        <v>5265</v>
      </c>
      <c r="H120" s="56">
        <v>5418</v>
      </c>
      <c r="I120" s="56">
        <v>5007</v>
      </c>
      <c r="J120" s="56">
        <v>6783</v>
      </c>
      <c r="K120" s="56">
        <v>4239</v>
      </c>
      <c r="L120" s="56">
        <v>3824</v>
      </c>
      <c r="M120" s="56">
        <v>5556</v>
      </c>
      <c r="N120" s="56"/>
      <c r="O120" s="56"/>
      <c r="P120" s="56"/>
      <c r="Q120" s="56"/>
      <c r="R120" s="56"/>
      <c r="S120" s="56"/>
      <c r="T120" s="56"/>
      <c r="U120" s="56"/>
      <c r="V120" s="56"/>
      <c r="W120" s="56"/>
      <c r="X120" s="56"/>
      <c r="Y120" s="56"/>
      <c r="Z120" s="56"/>
      <c r="AA120" s="56"/>
      <c r="AB120" s="56"/>
      <c r="AC120" s="56"/>
      <c r="AD120" s="56"/>
      <c r="AE120" s="56"/>
      <c r="AF120" s="56"/>
      <c r="AG120" s="56"/>
      <c r="AH120" s="56"/>
      <c r="AI120" s="56"/>
      <c r="AJ120" s="56"/>
      <c r="AK120" s="56"/>
      <c r="AL120" s="56"/>
      <c r="AM120" s="56"/>
      <c r="AN120" s="56"/>
      <c r="AO120" s="56"/>
      <c r="AP120" s="56"/>
      <c r="AQ120" s="56"/>
      <c r="AR120" s="56"/>
      <c r="AS120" s="56"/>
    </row>
    <row r="121" spans="1:45" x14ac:dyDescent="0.35">
      <c r="A121" s="148"/>
      <c r="B121" s="33"/>
      <c r="C121" s="39" t="s">
        <v>374</v>
      </c>
      <c r="D121" s="111" t="s">
        <v>375</v>
      </c>
      <c r="E121" s="71"/>
      <c r="F121" s="56">
        <v>1506</v>
      </c>
      <c r="G121" s="56">
        <v>1308</v>
      </c>
      <c r="H121" s="56">
        <v>1141</v>
      </c>
      <c r="I121" s="56">
        <v>923</v>
      </c>
      <c r="J121" s="56">
        <v>856</v>
      </c>
      <c r="K121" s="56">
        <v>763</v>
      </c>
      <c r="L121" s="56">
        <v>1390</v>
      </c>
      <c r="M121" s="56">
        <v>734</v>
      </c>
      <c r="N121" s="56"/>
      <c r="O121" s="56"/>
      <c r="P121" s="56"/>
      <c r="Q121" s="56"/>
      <c r="R121" s="56"/>
      <c r="S121" s="56"/>
      <c r="T121" s="56"/>
      <c r="U121" s="56"/>
      <c r="V121" s="56"/>
      <c r="W121" s="56"/>
      <c r="X121" s="56"/>
      <c r="Y121" s="56"/>
      <c r="Z121" s="56"/>
      <c r="AA121" s="56"/>
      <c r="AB121" s="56"/>
      <c r="AC121" s="56"/>
      <c r="AD121" s="56"/>
      <c r="AE121" s="56"/>
      <c r="AF121" s="56"/>
      <c r="AG121" s="56"/>
      <c r="AH121" s="56"/>
      <c r="AI121" s="56"/>
      <c r="AJ121" s="56"/>
      <c r="AK121" s="56"/>
      <c r="AL121" s="56"/>
      <c r="AM121" s="56"/>
      <c r="AN121" s="56"/>
      <c r="AO121" s="56"/>
      <c r="AP121" s="56"/>
      <c r="AQ121" s="56"/>
      <c r="AR121" s="56"/>
      <c r="AS121" s="56"/>
    </row>
    <row r="122" spans="1:45" x14ac:dyDescent="0.35">
      <c r="A122" s="148"/>
      <c r="B122" s="33"/>
      <c r="C122" s="39" t="s">
        <v>376</v>
      </c>
      <c r="D122" s="111" t="s">
        <v>355</v>
      </c>
      <c r="E122" s="71"/>
      <c r="F122" s="56">
        <v>346253</v>
      </c>
      <c r="G122" s="56">
        <v>324044</v>
      </c>
      <c r="H122" s="56">
        <v>271825</v>
      </c>
      <c r="I122" s="56">
        <v>279530</v>
      </c>
      <c r="J122" s="56">
        <v>278508</v>
      </c>
      <c r="K122" s="56">
        <v>293538</v>
      </c>
      <c r="L122" s="56">
        <v>287915</v>
      </c>
      <c r="M122" s="56">
        <v>279251</v>
      </c>
      <c r="N122" s="56"/>
      <c r="O122" s="56"/>
      <c r="P122" s="56"/>
      <c r="Q122" s="56"/>
      <c r="R122" s="56"/>
      <c r="S122" s="56"/>
      <c r="T122" s="56"/>
      <c r="U122" s="56"/>
      <c r="V122" s="56"/>
      <c r="W122" s="56"/>
      <c r="X122" s="56"/>
      <c r="Y122" s="56"/>
      <c r="Z122" s="56"/>
      <c r="AA122" s="56"/>
      <c r="AB122" s="56"/>
      <c r="AC122" s="56"/>
      <c r="AD122" s="56"/>
      <c r="AE122" s="56"/>
      <c r="AF122" s="56"/>
      <c r="AG122" s="56"/>
      <c r="AH122" s="56"/>
      <c r="AI122" s="56"/>
      <c r="AJ122" s="56"/>
      <c r="AK122" s="56"/>
      <c r="AL122" s="56"/>
      <c r="AM122" s="56"/>
      <c r="AN122" s="56"/>
      <c r="AO122" s="56"/>
      <c r="AP122" s="56"/>
      <c r="AQ122" s="56"/>
      <c r="AR122" s="56"/>
      <c r="AS122" s="56"/>
    </row>
    <row r="123" spans="1:45" x14ac:dyDescent="0.35">
      <c r="A123" s="148"/>
      <c r="B123" s="33"/>
      <c r="C123" s="39"/>
      <c r="D123" s="35"/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  <c r="P123" s="35"/>
      <c r="Q123" s="35"/>
      <c r="R123" s="35"/>
      <c r="S123" s="35"/>
      <c r="T123" s="35"/>
      <c r="U123" s="35"/>
      <c r="V123" s="35"/>
      <c r="W123" s="35"/>
      <c r="X123" s="35"/>
      <c r="Y123" s="35"/>
      <c r="Z123" s="35"/>
      <c r="AA123" s="35"/>
      <c r="AB123" s="35"/>
      <c r="AC123" s="35"/>
      <c r="AD123" s="35"/>
      <c r="AE123" s="35"/>
      <c r="AF123" s="35"/>
      <c r="AG123" s="35"/>
      <c r="AH123" s="35"/>
      <c r="AI123" s="35"/>
      <c r="AJ123" s="35"/>
      <c r="AK123" s="35"/>
      <c r="AL123" s="35"/>
      <c r="AM123" s="35"/>
      <c r="AN123" s="35"/>
      <c r="AO123" s="35"/>
      <c r="AP123" s="35"/>
      <c r="AQ123" s="35"/>
      <c r="AR123" s="35"/>
      <c r="AS123" s="35"/>
    </row>
    <row r="124" spans="1:45" x14ac:dyDescent="0.35">
      <c r="A124" s="148"/>
      <c r="B124" s="33"/>
      <c r="C124" s="62" t="s">
        <v>377</v>
      </c>
      <c r="D124" s="111" t="s">
        <v>378</v>
      </c>
      <c r="E124" s="71"/>
      <c r="F124" s="56">
        <v>14526406</v>
      </c>
      <c r="G124" s="56">
        <v>14694004</v>
      </c>
      <c r="H124" s="56">
        <v>14184015</v>
      </c>
      <c r="I124" s="56">
        <v>14742096</v>
      </c>
      <c r="J124" s="56">
        <v>13055168</v>
      </c>
      <c r="K124" s="56">
        <v>14114748</v>
      </c>
      <c r="L124" s="56">
        <v>14289452</v>
      </c>
      <c r="M124" s="56">
        <v>15059643</v>
      </c>
      <c r="N124" s="56"/>
      <c r="O124" s="56"/>
      <c r="P124" s="56"/>
      <c r="Q124" s="56"/>
      <c r="R124" s="56"/>
      <c r="S124" s="56"/>
      <c r="T124" s="56"/>
      <c r="U124" s="56"/>
      <c r="V124" s="56"/>
      <c r="W124" s="56"/>
      <c r="X124" s="56"/>
      <c r="Y124" s="56"/>
      <c r="Z124" s="56"/>
      <c r="AA124" s="56"/>
      <c r="AB124" s="56"/>
      <c r="AC124" s="56"/>
      <c r="AD124" s="56"/>
      <c r="AE124" s="56"/>
      <c r="AF124" s="56"/>
      <c r="AG124" s="56"/>
      <c r="AH124" s="56"/>
      <c r="AI124" s="56"/>
      <c r="AJ124" s="56"/>
      <c r="AK124" s="56"/>
      <c r="AL124" s="56"/>
      <c r="AM124" s="56"/>
      <c r="AN124" s="56"/>
      <c r="AO124" s="56"/>
      <c r="AP124" s="56"/>
      <c r="AQ124" s="56"/>
      <c r="AR124" s="56"/>
      <c r="AS124" s="56"/>
    </row>
    <row r="125" spans="1:45" x14ac:dyDescent="0.35">
      <c r="A125" s="148"/>
      <c r="B125" s="33"/>
      <c r="C125" s="39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5"/>
      <c r="AC125" s="35"/>
      <c r="AD125" s="35"/>
      <c r="AE125" s="35"/>
      <c r="AF125" s="35"/>
      <c r="AG125" s="35"/>
      <c r="AH125" s="35"/>
      <c r="AI125" s="35"/>
      <c r="AJ125" s="35"/>
      <c r="AK125" s="35"/>
      <c r="AL125" s="35"/>
      <c r="AM125" s="35"/>
      <c r="AN125" s="35"/>
      <c r="AO125" s="35"/>
      <c r="AP125" s="35"/>
      <c r="AQ125" s="35"/>
      <c r="AR125" s="35"/>
      <c r="AS125" s="35"/>
    </row>
    <row r="126" spans="1:45" x14ac:dyDescent="0.35">
      <c r="A126" s="148"/>
      <c r="B126" s="33"/>
      <c r="C126" s="39" t="s">
        <v>379</v>
      </c>
      <c r="D126" s="111" t="s">
        <v>380</v>
      </c>
      <c r="E126" s="71"/>
      <c r="F126" s="56">
        <v>6801186</v>
      </c>
      <c r="G126" s="56">
        <v>6735974</v>
      </c>
      <c r="H126" s="56">
        <v>6570977</v>
      </c>
      <c r="I126" s="56">
        <v>6692621</v>
      </c>
      <c r="J126" s="56">
        <v>6701376</v>
      </c>
      <c r="K126" s="56">
        <v>6826116</v>
      </c>
      <c r="L126" s="56">
        <v>6985017</v>
      </c>
      <c r="M126" s="56">
        <v>6586399</v>
      </c>
      <c r="N126" s="56"/>
      <c r="O126" s="56"/>
      <c r="P126" s="56"/>
      <c r="Q126" s="56"/>
      <c r="R126" s="56"/>
      <c r="S126" s="56"/>
      <c r="T126" s="56"/>
      <c r="U126" s="56"/>
      <c r="V126" s="56"/>
      <c r="W126" s="56"/>
      <c r="X126" s="56"/>
      <c r="Y126" s="56"/>
      <c r="Z126" s="56"/>
      <c r="AA126" s="56"/>
      <c r="AB126" s="56"/>
      <c r="AC126" s="56"/>
      <c r="AD126" s="56"/>
      <c r="AE126" s="56"/>
      <c r="AF126" s="56"/>
      <c r="AG126" s="56"/>
      <c r="AH126" s="56"/>
      <c r="AI126" s="56"/>
      <c r="AJ126" s="56"/>
      <c r="AK126" s="56"/>
      <c r="AL126" s="56"/>
      <c r="AM126" s="56"/>
      <c r="AN126" s="56"/>
      <c r="AO126" s="56"/>
      <c r="AP126" s="56"/>
      <c r="AQ126" s="56"/>
      <c r="AR126" s="56"/>
      <c r="AS126" s="56"/>
    </row>
    <row r="127" spans="1:45" x14ac:dyDescent="0.35">
      <c r="A127" s="148"/>
      <c r="B127" s="33"/>
      <c r="C127" s="39"/>
      <c r="D127" s="35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  <c r="AB127" s="35"/>
      <c r="AC127" s="35"/>
      <c r="AD127" s="35"/>
      <c r="AE127" s="35"/>
      <c r="AF127" s="35"/>
      <c r="AG127" s="35"/>
      <c r="AH127" s="35"/>
      <c r="AI127" s="35"/>
      <c r="AJ127" s="35"/>
      <c r="AK127" s="35"/>
      <c r="AL127" s="35"/>
      <c r="AM127" s="35"/>
      <c r="AN127" s="35"/>
      <c r="AO127" s="35"/>
      <c r="AP127" s="35"/>
      <c r="AQ127" s="35"/>
      <c r="AR127" s="35"/>
      <c r="AS127" s="35"/>
    </row>
    <row r="128" spans="1:45" x14ac:dyDescent="0.35">
      <c r="A128" s="148"/>
      <c r="B128" s="33"/>
      <c r="C128" s="39" t="s">
        <v>381</v>
      </c>
      <c r="D128" s="111" t="s">
        <v>382</v>
      </c>
      <c r="E128" s="71"/>
      <c r="F128" s="56">
        <v>5977</v>
      </c>
      <c r="G128" s="56">
        <v>6126</v>
      </c>
      <c r="H128" s="56">
        <v>6274</v>
      </c>
      <c r="I128" s="56">
        <v>7007</v>
      </c>
      <c r="J128" s="56">
        <v>7236</v>
      </c>
      <c r="K128" s="56">
        <v>7005</v>
      </c>
      <c r="L128" s="56">
        <v>8039</v>
      </c>
      <c r="M128" s="56">
        <v>9660</v>
      </c>
      <c r="N128" s="56"/>
      <c r="O128" s="56"/>
      <c r="P128" s="56"/>
      <c r="Q128" s="56"/>
      <c r="R128" s="56"/>
      <c r="S128" s="56"/>
      <c r="T128" s="56"/>
      <c r="U128" s="56"/>
      <c r="V128" s="56"/>
      <c r="W128" s="56"/>
      <c r="X128" s="56"/>
      <c r="Y128" s="56"/>
      <c r="Z128" s="56"/>
      <c r="AA128" s="56"/>
      <c r="AB128" s="56"/>
      <c r="AC128" s="56"/>
      <c r="AD128" s="56"/>
      <c r="AE128" s="56"/>
      <c r="AF128" s="56"/>
      <c r="AG128" s="56"/>
      <c r="AH128" s="56"/>
      <c r="AI128" s="56"/>
      <c r="AJ128" s="56"/>
      <c r="AK128" s="56"/>
      <c r="AL128" s="56"/>
      <c r="AM128" s="56"/>
      <c r="AN128" s="56"/>
      <c r="AO128" s="56"/>
      <c r="AP128" s="56"/>
      <c r="AQ128" s="56"/>
      <c r="AR128" s="56"/>
      <c r="AS128" s="56"/>
    </row>
    <row r="129" spans="1:45" x14ac:dyDescent="0.35">
      <c r="A129" s="148"/>
      <c r="B129" s="33"/>
      <c r="C129" s="39" t="s">
        <v>383</v>
      </c>
      <c r="D129" s="111" t="s">
        <v>384</v>
      </c>
      <c r="E129" s="71"/>
      <c r="F129" s="56">
        <v>37210</v>
      </c>
      <c r="G129" s="56">
        <v>37481</v>
      </c>
      <c r="H129" s="56">
        <v>37354</v>
      </c>
      <c r="I129" s="56">
        <v>36993</v>
      </c>
      <c r="J129" s="56">
        <v>36408</v>
      </c>
      <c r="K129" s="56">
        <v>35719</v>
      </c>
      <c r="L129" s="56">
        <v>34599</v>
      </c>
      <c r="M129" s="56">
        <v>34389</v>
      </c>
      <c r="N129" s="56"/>
      <c r="O129" s="56"/>
      <c r="P129" s="56"/>
      <c r="Q129" s="56"/>
      <c r="R129" s="56"/>
      <c r="S129" s="56"/>
      <c r="T129" s="56"/>
      <c r="U129" s="56"/>
      <c r="V129" s="56"/>
      <c r="W129" s="56"/>
      <c r="X129" s="56"/>
      <c r="Y129" s="56"/>
      <c r="Z129" s="56"/>
      <c r="AA129" s="56"/>
      <c r="AB129" s="56"/>
      <c r="AC129" s="56"/>
      <c r="AD129" s="56"/>
      <c r="AE129" s="56"/>
      <c r="AF129" s="56"/>
      <c r="AG129" s="56"/>
      <c r="AH129" s="56"/>
      <c r="AI129" s="56"/>
      <c r="AJ129" s="56"/>
      <c r="AK129" s="56"/>
      <c r="AL129" s="56"/>
      <c r="AM129" s="56"/>
      <c r="AN129" s="56"/>
      <c r="AO129" s="56"/>
      <c r="AP129" s="56"/>
      <c r="AQ129" s="56"/>
      <c r="AR129" s="56"/>
      <c r="AS129" s="56"/>
    </row>
    <row r="130" spans="1:45" x14ac:dyDescent="0.35">
      <c r="A130" s="148"/>
      <c r="B130" s="33"/>
      <c r="C130" s="39" t="s">
        <v>385</v>
      </c>
      <c r="D130" s="111" t="s">
        <v>386</v>
      </c>
      <c r="E130" s="71"/>
      <c r="F130" s="56"/>
      <c r="G130" s="56"/>
      <c r="H130" s="56"/>
      <c r="I130" s="56"/>
      <c r="J130" s="56">
        <v>1265</v>
      </c>
      <c r="K130" s="56">
        <v>1447</v>
      </c>
      <c r="L130" s="56">
        <v>1361</v>
      </c>
      <c r="M130" s="56">
        <v>1294</v>
      </c>
      <c r="N130" s="56"/>
      <c r="O130" s="56"/>
      <c r="P130" s="56"/>
      <c r="Q130" s="56"/>
      <c r="R130" s="56"/>
      <c r="S130" s="56"/>
      <c r="T130" s="56"/>
      <c r="U130" s="56"/>
      <c r="V130" s="56"/>
      <c r="W130" s="56"/>
      <c r="X130" s="56"/>
      <c r="Y130" s="56"/>
      <c r="Z130" s="56"/>
      <c r="AA130" s="56"/>
      <c r="AB130" s="56"/>
      <c r="AC130" s="56"/>
      <c r="AD130" s="56"/>
      <c r="AE130" s="56"/>
      <c r="AF130" s="56"/>
      <c r="AG130" s="56"/>
      <c r="AH130" s="56"/>
      <c r="AI130" s="56"/>
      <c r="AJ130" s="56"/>
      <c r="AK130" s="56"/>
      <c r="AL130" s="56"/>
      <c r="AM130" s="56"/>
      <c r="AN130" s="56"/>
      <c r="AO130" s="56"/>
      <c r="AP130" s="56"/>
      <c r="AQ130" s="56"/>
      <c r="AR130" s="56"/>
      <c r="AS130" s="56"/>
    </row>
    <row r="131" spans="1:45" x14ac:dyDescent="0.35">
      <c r="A131" s="148"/>
      <c r="B131" s="33"/>
      <c r="C131" s="39" t="s">
        <v>387</v>
      </c>
      <c r="D131" s="111" t="s">
        <v>388</v>
      </c>
      <c r="E131" s="71"/>
      <c r="F131" s="56">
        <v>3765</v>
      </c>
      <c r="G131" s="56">
        <v>3783</v>
      </c>
      <c r="H131" s="56">
        <v>3966</v>
      </c>
      <c r="I131" s="56">
        <v>4491</v>
      </c>
      <c r="J131" s="56">
        <v>4751</v>
      </c>
      <c r="K131" s="56">
        <v>4614</v>
      </c>
      <c r="L131" s="56">
        <v>4844</v>
      </c>
      <c r="M131" s="56">
        <v>5591</v>
      </c>
      <c r="N131" s="56"/>
      <c r="O131" s="56"/>
      <c r="P131" s="56"/>
      <c r="Q131" s="56"/>
      <c r="R131" s="56"/>
      <c r="S131" s="56"/>
      <c r="T131" s="56"/>
      <c r="U131" s="56"/>
      <c r="V131" s="56"/>
      <c r="W131" s="56"/>
      <c r="X131" s="56"/>
      <c r="Y131" s="56"/>
      <c r="Z131" s="56"/>
      <c r="AA131" s="56"/>
      <c r="AB131" s="56"/>
      <c r="AC131" s="56"/>
      <c r="AD131" s="56"/>
      <c r="AE131" s="56"/>
      <c r="AF131" s="56"/>
      <c r="AG131" s="56"/>
      <c r="AH131" s="56"/>
      <c r="AI131" s="56"/>
      <c r="AJ131" s="56"/>
      <c r="AK131" s="56"/>
      <c r="AL131" s="56"/>
      <c r="AM131" s="56"/>
      <c r="AN131" s="56"/>
      <c r="AO131" s="56"/>
      <c r="AP131" s="56"/>
      <c r="AQ131" s="56"/>
      <c r="AR131" s="56"/>
      <c r="AS131" s="56"/>
    </row>
    <row r="132" spans="1:45" x14ac:dyDescent="0.35">
      <c r="A132" s="148"/>
      <c r="B132" s="33"/>
      <c r="C132" s="39" t="s">
        <v>389</v>
      </c>
      <c r="D132" s="111" t="s">
        <v>390</v>
      </c>
      <c r="E132" s="71"/>
      <c r="F132" s="56">
        <v>1241</v>
      </c>
      <c r="G132" s="56">
        <v>1538</v>
      </c>
      <c r="H132" s="56">
        <v>1403</v>
      </c>
      <c r="I132" s="56">
        <v>1792</v>
      </c>
      <c r="J132" s="56">
        <v>1778</v>
      </c>
      <c r="K132" s="56">
        <v>1779</v>
      </c>
      <c r="L132" s="56">
        <v>1705</v>
      </c>
      <c r="M132" s="56">
        <v>1903</v>
      </c>
      <c r="N132" s="56"/>
      <c r="O132" s="56"/>
      <c r="P132" s="56"/>
      <c r="Q132" s="56"/>
      <c r="R132" s="56"/>
      <c r="S132" s="56"/>
      <c r="T132" s="56"/>
      <c r="U132" s="56"/>
      <c r="V132" s="56"/>
      <c r="W132" s="56"/>
      <c r="X132" s="56"/>
      <c r="Y132" s="56"/>
      <c r="Z132" s="56"/>
      <c r="AA132" s="56"/>
      <c r="AB132" s="56"/>
      <c r="AC132" s="56"/>
      <c r="AD132" s="56"/>
      <c r="AE132" s="56"/>
      <c r="AF132" s="56"/>
      <c r="AG132" s="56"/>
      <c r="AH132" s="56"/>
      <c r="AI132" s="56"/>
      <c r="AJ132" s="56"/>
      <c r="AK132" s="56"/>
      <c r="AL132" s="56"/>
      <c r="AM132" s="56"/>
      <c r="AN132" s="56"/>
      <c r="AO132" s="56"/>
      <c r="AP132" s="56"/>
      <c r="AQ132" s="56"/>
      <c r="AR132" s="56"/>
      <c r="AS132" s="56"/>
    </row>
    <row r="133" spans="1:45" x14ac:dyDescent="0.35">
      <c r="A133" s="148"/>
    </row>
    <row r="134" spans="1:45" x14ac:dyDescent="0.35">
      <c r="A134" s="148"/>
    </row>
    <row r="135" spans="1:45" ht="16" thickBot="1" x14ac:dyDescent="0.4">
      <c r="A135" s="146" t="str">
        <f>"@"&amp;COUNTIF(A$1:A133,"@*")+1</f>
        <v>@9</v>
      </c>
      <c r="B135" s="54" t="s">
        <v>391</v>
      </c>
      <c r="C135" s="54"/>
      <c r="D135" s="54"/>
      <c r="E135" s="54"/>
      <c r="F135" s="54"/>
      <c r="G135" s="54"/>
      <c r="H135" s="54"/>
      <c r="I135" s="54"/>
      <c r="J135" s="54"/>
      <c r="K135" s="54"/>
    </row>
    <row r="136" spans="1:45" x14ac:dyDescent="0.35">
      <c r="A136" s="146"/>
      <c r="B136" s="8" t="s">
        <v>268</v>
      </c>
      <c r="C136" s="112" t="s">
        <v>392</v>
      </c>
      <c r="D136" s="101" t="s">
        <v>1316</v>
      </c>
    </row>
    <row r="137" spans="1:45" x14ac:dyDescent="0.35">
      <c r="A137" s="146"/>
      <c r="B137" s="8" t="s">
        <v>89</v>
      </c>
      <c r="C137" s="8"/>
    </row>
    <row r="138" spans="1:45" x14ac:dyDescent="0.35">
      <c r="A138" s="146"/>
      <c r="B138" s="8"/>
      <c r="C138" s="8"/>
    </row>
    <row r="139" spans="1:45" x14ac:dyDescent="0.35">
      <c r="A139" s="148"/>
      <c r="B139" s="33" t="s">
        <v>269</v>
      </c>
      <c r="C139" s="168" t="s">
        <v>393</v>
      </c>
      <c r="E139" s="72"/>
    </row>
    <row r="140" spans="1:45" ht="21" x14ac:dyDescent="0.35">
      <c r="A140" s="148"/>
      <c r="E140" s="72" t="s">
        <v>271</v>
      </c>
    </row>
    <row r="141" spans="1:45" ht="29" x14ac:dyDescent="0.35">
      <c r="A141" s="148"/>
      <c r="B141" s="33" t="s">
        <v>394</v>
      </c>
      <c r="C141" s="33" t="s">
        <v>395</v>
      </c>
      <c r="D141" s="33" t="s">
        <v>274</v>
      </c>
      <c r="E141" s="34" t="s">
        <v>275</v>
      </c>
      <c r="F141" s="34">
        <v>2011</v>
      </c>
      <c r="G141" s="34">
        <v>2012</v>
      </c>
      <c r="H141" s="34">
        <v>2013</v>
      </c>
      <c r="I141" s="34">
        <v>2014</v>
      </c>
      <c r="J141" s="34">
        <v>2015</v>
      </c>
      <c r="K141" s="34">
        <v>2016</v>
      </c>
      <c r="L141" s="34">
        <v>2017</v>
      </c>
      <c r="M141" s="34">
        <v>2018</v>
      </c>
      <c r="N141" s="34">
        <v>2019</v>
      </c>
      <c r="O141" s="34">
        <v>2020</v>
      </c>
      <c r="P141" s="34">
        <v>2021</v>
      </c>
      <c r="Q141" s="34">
        <v>2022</v>
      </c>
      <c r="R141" s="34">
        <v>2023</v>
      </c>
      <c r="S141" s="34">
        <v>2024</v>
      </c>
      <c r="T141" s="34">
        <v>2025</v>
      </c>
      <c r="U141" s="34">
        <v>2026</v>
      </c>
      <c r="V141" s="34">
        <v>2027</v>
      </c>
      <c r="W141" s="34">
        <v>2028</v>
      </c>
      <c r="X141" s="34">
        <v>2029</v>
      </c>
      <c r="Y141" s="34">
        <v>2030</v>
      </c>
      <c r="Z141" s="34">
        <v>2031</v>
      </c>
      <c r="AA141" s="34">
        <v>2032</v>
      </c>
      <c r="AB141" s="34">
        <v>2033</v>
      </c>
      <c r="AC141" s="34">
        <v>2034</v>
      </c>
      <c r="AD141" s="34">
        <v>2035</v>
      </c>
      <c r="AE141" s="34">
        <v>2036</v>
      </c>
      <c r="AF141" s="34">
        <v>2037</v>
      </c>
      <c r="AG141" s="34">
        <v>2038</v>
      </c>
      <c r="AH141" s="34">
        <v>2039</v>
      </c>
      <c r="AI141" s="34">
        <v>2040</v>
      </c>
      <c r="AJ141" s="34">
        <v>2041</v>
      </c>
      <c r="AK141" s="34">
        <v>2042</v>
      </c>
      <c r="AL141" s="34">
        <v>2043</v>
      </c>
      <c r="AM141" s="34">
        <v>2044</v>
      </c>
      <c r="AN141" s="34">
        <v>2045</v>
      </c>
      <c r="AO141" s="34">
        <v>2046</v>
      </c>
      <c r="AP141" s="34">
        <v>2047</v>
      </c>
      <c r="AQ141" s="34">
        <v>2048</v>
      </c>
      <c r="AR141" s="34">
        <v>2049</v>
      </c>
      <c r="AS141" s="34">
        <v>2050</v>
      </c>
    </row>
    <row r="142" spans="1:45" x14ac:dyDescent="0.35">
      <c r="A142" s="148"/>
      <c r="B142" s="35"/>
      <c r="C142" s="33" t="s">
        <v>396</v>
      </c>
      <c r="D142" s="111" t="s">
        <v>397</v>
      </c>
      <c r="E142" s="71"/>
      <c r="F142" s="56">
        <v>4619</v>
      </c>
      <c r="G142" s="56">
        <v>5670</v>
      </c>
      <c r="H142" s="56">
        <v>5611</v>
      </c>
      <c r="I142" s="56">
        <v>5822</v>
      </c>
      <c r="J142" s="56">
        <v>8588</v>
      </c>
      <c r="K142" s="56">
        <v>8096</v>
      </c>
      <c r="L142" s="56">
        <v>7637</v>
      </c>
      <c r="M142" s="56">
        <v>6413</v>
      </c>
      <c r="N142" s="56"/>
      <c r="O142" s="56"/>
      <c r="P142" s="56"/>
      <c r="Q142" s="56"/>
      <c r="R142" s="56"/>
      <c r="S142" s="56"/>
      <c r="T142" s="56"/>
      <c r="U142" s="56"/>
      <c r="V142" s="56"/>
      <c r="W142" s="56"/>
      <c r="X142" s="56"/>
      <c r="Y142" s="56"/>
      <c r="Z142" s="56"/>
      <c r="AA142" s="56"/>
      <c r="AB142" s="56"/>
      <c r="AC142" s="56"/>
      <c r="AD142" s="56"/>
      <c r="AE142" s="56"/>
      <c r="AF142" s="56"/>
      <c r="AG142" s="56"/>
      <c r="AH142" s="56"/>
      <c r="AI142" s="56"/>
      <c r="AJ142" s="56"/>
      <c r="AK142" s="56"/>
      <c r="AL142" s="56"/>
      <c r="AM142" s="56"/>
      <c r="AN142" s="56"/>
      <c r="AO142" s="56"/>
      <c r="AP142" s="56"/>
      <c r="AQ142" s="56"/>
      <c r="AR142" s="56"/>
      <c r="AS142" s="56"/>
    </row>
    <row r="143" spans="1:45" x14ac:dyDescent="0.35">
      <c r="A143" s="148"/>
      <c r="B143" s="35"/>
      <c r="C143" s="33" t="s">
        <v>398</v>
      </c>
      <c r="D143" s="111" t="s">
        <v>399</v>
      </c>
      <c r="E143" s="71"/>
      <c r="F143" s="56">
        <v>158018</v>
      </c>
      <c r="G143" s="56">
        <v>162223</v>
      </c>
      <c r="H143" s="56">
        <v>163234</v>
      </c>
      <c r="I143" s="56">
        <v>179022</v>
      </c>
      <c r="J143" s="56">
        <v>171722</v>
      </c>
      <c r="K143" s="56">
        <v>162817</v>
      </c>
      <c r="L143" s="56">
        <v>189707</v>
      </c>
      <c r="M143" s="56">
        <v>156025</v>
      </c>
      <c r="N143" s="56"/>
      <c r="O143" s="56"/>
      <c r="P143" s="56"/>
      <c r="Q143" s="56"/>
      <c r="R143" s="56"/>
      <c r="S143" s="56"/>
      <c r="T143" s="56"/>
      <c r="U143" s="56"/>
      <c r="V143" s="56"/>
      <c r="W143" s="56"/>
      <c r="X143" s="56"/>
      <c r="Y143" s="56"/>
      <c r="Z143" s="56"/>
      <c r="AA143" s="56"/>
      <c r="AB143" s="56"/>
      <c r="AC143" s="56"/>
      <c r="AD143" s="56"/>
      <c r="AE143" s="56"/>
      <c r="AF143" s="56"/>
      <c r="AG143" s="56"/>
      <c r="AH143" s="56"/>
      <c r="AI143" s="56"/>
      <c r="AJ143" s="56"/>
      <c r="AK143" s="56"/>
      <c r="AL143" s="56"/>
      <c r="AM143" s="56"/>
      <c r="AN143" s="56"/>
      <c r="AO143" s="56"/>
      <c r="AP143" s="56"/>
      <c r="AQ143" s="56"/>
      <c r="AR143" s="56"/>
      <c r="AS143" s="56"/>
    </row>
    <row r="144" spans="1:45" x14ac:dyDescent="0.35">
      <c r="A144" s="148"/>
      <c r="B144" s="35"/>
      <c r="C144" s="33" t="s">
        <v>400</v>
      </c>
      <c r="D144" s="35"/>
      <c r="E144" s="71"/>
      <c r="F144" s="58">
        <f>IF(SUM(F142:F143)&gt;0, SUM(F142:F143), "")</f>
        <v>162637</v>
      </c>
      <c r="G144" s="58">
        <f t="shared" ref="G144:AS144" si="2">IF(SUM(G142:G143)&gt;0, SUM(G142:G143), "")</f>
        <v>167893</v>
      </c>
      <c r="H144" s="58">
        <f t="shared" si="2"/>
        <v>168845</v>
      </c>
      <c r="I144" s="58">
        <f t="shared" si="2"/>
        <v>184844</v>
      </c>
      <c r="J144" s="58">
        <f t="shared" si="2"/>
        <v>180310</v>
      </c>
      <c r="K144" s="58">
        <f t="shared" si="2"/>
        <v>170913</v>
      </c>
      <c r="L144" s="58">
        <f t="shared" si="2"/>
        <v>197344</v>
      </c>
      <c r="M144" s="58">
        <f t="shared" si="2"/>
        <v>162438</v>
      </c>
      <c r="N144" s="58" t="str">
        <f t="shared" si="2"/>
        <v/>
      </c>
      <c r="O144" s="58" t="str">
        <f t="shared" si="2"/>
        <v/>
      </c>
      <c r="P144" s="58" t="str">
        <f t="shared" si="2"/>
        <v/>
      </c>
      <c r="Q144" s="58" t="str">
        <f t="shared" si="2"/>
        <v/>
      </c>
      <c r="R144" s="58" t="str">
        <f t="shared" si="2"/>
        <v/>
      </c>
      <c r="S144" s="58" t="str">
        <f t="shared" si="2"/>
        <v/>
      </c>
      <c r="T144" s="58" t="str">
        <f t="shared" si="2"/>
        <v/>
      </c>
      <c r="U144" s="58" t="str">
        <f t="shared" si="2"/>
        <v/>
      </c>
      <c r="V144" s="58" t="str">
        <f t="shared" si="2"/>
        <v/>
      </c>
      <c r="W144" s="58" t="str">
        <f t="shared" si="2"/>
        <v/>
      </c>
      <c r="X144" s="58" t="str">
        <f t="shared" si="2"/>
        <v/>
      </c>
      <c r="Y144" s="58" t="str">
        <f t="shared" si="2"/>
        <v/>
      </c>
      <c r="Z144" s="58" t="str">
        <f t="shared" si="2"/>
        <v/>
      </c>
      <c r="AA144" s="58" t="str">
        <f t="shared" si="2"/>
        <v/>
      </c>
      <c r="AB144" s="58" t="str">
        <f t="shared" si="2"/>
        <v/>
      </c>
      <c r="AC144" s="58" t="str">
        <f t="shared" si="2"/>
        <v/>
      </c>
      <c r="AD144" s="58" t="str">
        <f t="shared" si="2"/>
        <v/>
      </c>
      <c r="AE144" s="58" t="str">
        <f t="shared" si="2"/>
        <v/>
      </c>
      <c r="AF144" s="58" t="str">
        <f t="shared" si="2"/>
        <v/>
      </c>
      <c r="AG144" s="58" t="str">
        <f t="shared" si="2"/>
        <v/>
      </c>
      <c r="AH144" s="58" t="str">
        <f t="shared" si="2"/>
        <v/>
      </c>
      <c r="AI144" s="58" t="str">
        <f t="shared" si="2"/>
        <v/>
      </c>
      <c r="AJ144" s="58" t="str">
        <f t="shared" si="2"/>
        <v/>
      </c>
      <c r="AK144" s="58" t="str">
        <f t="shared" si="2"/>
        <v/>
      </c>
      <c r="AL144" s="58" t="str">
        <f t="shared" si="2"/>
        <v/>
      </c>
      <c r="AM144" s="58" t="str">
        <f t="shared" si="2"/>
        <v/>
      </c>
      <c r="AN144" s="58" t="str">
        <f t="shared" si="2"/>
        <v/>
      </c>
      <c r="AO144" s="58" t="str">
        <f t="shared" si="2"/>
        <v/>
      </c>
      <c r="AP144" s="58" t="str">
        <f t="shared" si="2"/>
        <v/>
      </c>
      <c r="AQ144" s="58" t="str">
        <f t="shared" si="2"/>
        <v/>
      </c>
      <c r="AR144" s="58" t="str">
        <f t="shared" si="2"/>
        <v/>
      </c>
      <c r="AS144" s="58" t="str">
        <f t="shared" si="2"/>
        <v/>
      </c>
    </row>
    <row r="145" spans="1:45" x14ac:dyDescent="0.35">
      <c r="A145" s="148"/>
      <c r="B145" s="169">
        <v>1.31</v>
      </c>
      <c r="C145" s="33" t="s">
        <v>401</v>
      </c>
      <c r="D145" s="35"/>
      <c r="E145" s="71"/>
      <c r="F145" s="58">
        <f>IFERROR(F144*$B$145, "")</f>
        <v>213054.47</v>
      </c>
      <c r="G145" s="58">
        <f t="shared" ref="G145:AS145" si="3">IFERROR(G144*$B$145, "")</f>
        <v>219939.83000000002</v>
      </c>
      <c r="H145" s="58">
        <f t="shared" si="3"/>
        <v>221186.95</v>
      </c>
      <c r="I145" s="58">
        <f t="shared" si="3"/>
        <v>242145.64</v>
      </c>
      <c r="J145" s="58">
        <f t="shared" si="3"/>
        <v>236206.1</v>
      </c>
      <c r="K145" s="58">
        <f t="shared" si="3"/>
        <v>223896.03</v>
      </c>
      <c r="L145" s="58">
        <f t="shared" si="3"/>
        <v>258520.64</v>
      </c>
      <c r="M145" s="58">
        <f t="shared" si="3"/>
        <v>212793.78</v>
      </c>
      <c r="N145" s="58" t="str">
        <f t="shared" si="3"/>
        <v/>
      </c>
      <c r="O145" s="58" t="str">
        <f t="shared" si="3"/>
        <v/>
      </c>
      <c r="P145" s="58" t="str">
        <f t="shared" si="3"/>
        <v/>
      </c>
      <c r="Q145" s="58" t="str">
        <f t="shared" si="3"/>
        <v/>
      </c>
      <c r="R145" s="58" t="str">
        <f t="shared" si="3"/>
        <v/>
      </c>
      <c r="S145" s="58" t="str">
        <f t="shared" si="3"/>
        <v/>
      </c>
      <c r="T145" s="58" t="str">
        <f t="shared" si="3"/>
        <v/>
      </c>
      <c r="U145" s="58" t="str">
        <f t="shared" si="3"/>
        <v/>
      </c>
      <c r="V145" s="58" t="str">
        <f t="shared" si="3"/>
        <v/>
      </c>
      <c r="W145" s="58" t="str">
        <f t="shared" si="3"/>
        <v/>
      </c>
      <c r="X145" s="58" t="str">
        <f t="shared" si="3"/>
        <v/>
      </c>
      <c r="Y145" s="58" t="str">
        <f t="shared" si="3"/>
        <v/>
      </c>
      <c r="Z145" s="58" t="str">
        <f t="shared" si="3"/>
        <v/>
      </c>
      <c r="AA145" s="58" t="str">
        <f t="shared" si="3"/>
        <v/>
      </c>
      <c r="AB145" s="58" t="str">
        <f t="shared" si="3"/>
        <v/>
      </c>
      <c r="AC145" s="58" t="str">
        <f t="shared" si="3"/>
        <v/>
      </c>
      <c r="AD145" s="58" t="str">
        <f t="shared" si="3"/>
        <v/>
      </c>
      <c r="AE145" s="58" t="str">
        <f t="shared" si="3"/>
        <v/>
      </c>
      <c r="AF145" s="58" t="str">
        <f t="shared" si="3"/>
        <v/>
      </c>
      <c r="AG145" s="58" t="str">
        <f t="shared" si="3"/>
        <v/>
      </c>
      <c r="AH145" s="58" t="str">
        <f t="shared" si="3"/>
        <v/>
      </c>
      <c r="AI145" s="58" t="str">
        <f t="shared" si="3"/>
        <v/>
      </c>
      <c r="AJ145" s="58" t="str">
        <f t="shared" si="3"/>
        <v/>
      </c>
      <c r="AK145" s="58" t="str">
        <f t="shared" si="3"/>
        <v/>
      </c>
      <c r="AL145" s="58" t="str">
        <f t="shared" si="3"/>
        <v/>
      </c>
      <c r="AM145" s="58" t="str">
        <f t="shared" si="3"/>
        <v/>
      </c>
      <c r="AN145" s="58" t="str">
        <f t="shared" si="3"/>
        <v/>
      </c>
      <c r="AO145" s="58" t="str">
        <f t="shared" si="3"/>
        <v/>
      </c>
      <c r="AP145" s="58" t="str">
        <f t="shared" si="3"/>
        <v/>
      </c>
      <c r="AQ145" s="58" t="str">
        <f t="shared" si="3"/>
        <v/>
      </c>
      <c r="AR145" s="58" t="str">
        <f t="shared" si="3"/>
        <v/>
      </c>
      <c r="AS145" s="58" t="str">
        <f t="shared" si="3"/>
        <v/>
      </c>
    </row>
    <row r="146" spans="1:45" x14ac:dyDescent="0.35">
      <c r="A146" s="148"/>
    </row>
    <row r="147" spans="1:45" x14ac:dyDescent="0.35">
      <c r="A147" s="148"/>
    </row>
    <row r="148" spans="1:45" x14ac:dyDescent="0.35">
      <c r="A148" s="146" t="s">
        <v>99</v>
      </c>
    </row>
    <row r="149" spans="1:45" x14ac:dyDescent="0.35">
      <c r="A149" s="148"/>
      <c r="E149" s="119"/>
    </row>
    <row r="150" spans="1:45" x14ac:dyDescent="0.35">
      <c r="A150" s="148"/>
    </row>
    <row r="151" spans="1:45" x14ac:dyDescent="0.35">
      <c r="A151" s="148"/>
    </row>
    <row r="152" spans="1:45" x14ac:dyDescent="0.35">
      <c r="A152" s="148"/>
    </row>
    <row r="153" spans="1:45" x14ac:dyDescent="0.35">
      <c r="A153" s="148"/>
    </row>
    <row r="154" spans="1:45" x14ac:dyDescent="0.35">
      <c r="A154" s="148"/>
    </row>
    <row r="155" spans="1:45" x14ac:dyDescent="0.35">
      <c r="A155" s="148"/>
    </row>
    <row r="156" spans="1:45" x14ac:dyDescent="0.35">
      <c r="A156" s="148"/>
    </row>
    <row r="157" spans="1:45" x14ac:dyDescent="0.35">
      <c r="A157" s="148"/>
    </row>
    <row r="158" spans="1:45" x14ac:dyDescent="0.35">
      <c r="A158" s="148"/>
    </row>
    <row r="159" spans="1:45" x14ac:dyDescent="0.35">
      <c r="A159" s="148"/>
    </row>
    <row r="160" spans="1:45" x14ac:dyDescent="0.35">
      <c r="A160" s="148"/>
    </row>
    <row r="161" spans="1:1" x14ac:dyDescent="0.35">
      <c r="A161" s="148"/>
    </row>
    <row r="162" spans="1:1" x14ac:dyDescent="0.35">
      <c r="A162" s="148"/>
    </row>
    <row r="163" spans="1:1" x14ac:dyDescent="0.35">
      <c r="A163" s="148"/>
    </row>
    <row r="164" spans="1:1" x14ac:dyDescent="0.35">
      <c r="A164" s="148"/>
    </row>
    <row r="165" spans="1:1" x14ac:dyDescent="0.35">
      <c r="A165" s="148"/>
    </row>
    <row r="166" spans="1:1" x14ac:dyDescent="0.35">
      <c r="A166" s="148"/>
    </row>
    <row r="167" spans="1:1" x14ac:dyDescent="0.35">
      <c r="A167" s="148"/>
    </row>
    <row r="168" spans="1:1" x14ac:dyDescent="0.35">
      <c r="A168" s="148"/>
    </row>
    <row r="169" spans="1:1" x14ac:dyDescent="0.35">
      <c r="A169" s="148"/>
    </row>
    <row r="170" spans="1:1" x14ac:dyDescent="0.35">
      <c r="A170" s="148"/>
    </row>
    <row r="171" spans="1:1" x14ac:dyDescent="0.35">
      <c r="A171" s="148"/>
    </row>
    <row r="172" spans="1:1" x14ac:dyDescent="0.35">
      <c r="A172" s="148"/>
    </row>
    <row r="173" spans="1:1" x14ac:dyDescent="0.35">
      <c r="A173" s="148"/>
    </row>
    <row r="174" spans="1:1" x14ac:dyDescent="0.35">
      <c r="A174" s="148"/>
    </row>
    <row r="175" spans="1:1" x14ac:dyDescent="0.35">
      <c r="A175" s="148"/>
    </row>
    <row r="176" spans="1:1" x14ac:dyDescent="0.35">
      <c r="A176" s="148"/>
    </row>
    <row r="177" spans="1:1" x14ac:dyDescent="0.35">
      <c r="A177" s="148"/>
    </row>
    <row r="178" spans="1:1" x14ac:dyDescent="0.35">
      <c r="A178" s="148"/>
    </row>
    <row r="179" spans="1:1" x14ac:dyDescent="0.35">
      <c r="A179" s="148"/>
    </row>
    <row r="180" spans="1:1" x14ac:dyDescent="0.35">
      <c r="A180" s="148"/>
    </row>
    <row r="181" spans="1:1" x14ac:dyDescent="0.35">
      <c r="A181" s="148"/>
    </row>
    <row r="182" spans="1:1" x14ac:dyDescent="0.35">
      <c r="A182" s="148"/>
    </row>
    <row r="183" spans="1:1" x14ac:dyDescent="0.35">
      <c r="A183" s="148"/>
    </row>
    <row r="184" spans="1:1" x14ac:dyDescent="0.35">
      <c r="A184" s="148"/>
    </row>
    <row r="185" spans="1:1" x14ac:dyDescent="0.35">
      <c r="A185" s="148"/>
    </row>
    <row r="186" spans="1:1" x14ac:dyDescent="0.35">
      <c r="A186" s="148"/>
    </row>
    <row r="187" spans="1:1" x14ac:dyDescent="0.35">
      <c r="A187" s="148"/>
    </row>
    <row r="188" spans="1:1" x14ac:dyDescent="0.35">
      <c r="A188" s="148"/>
    </row>
    <row r="189" spans="1:1" x14ac:dyDescent="0.35">
      <c r="A189" s="148"/>
    </row>
    <row r="190" spans="1:1" x14ac:dyDescent="0.35">
      <c r="A190" s="148"/>
    </row>
    <row r="191" spans="1:1" x14ac:dyDescent="0.35">
      <c r="A191" s="148"/>
    </row>
    <row r="192" spans="1:1" x14ac:dyDescent="0.35">
      <c r="A192" s="148"/>
    </row>
    <row r="193" spans="1:1" x14ac:dyDescent="0.35">
      <c r="A193" s="148"/>
    </row>
    <row r="194" spans="1:1" x14ac:dyDescent="0.35">
      <c r="A194" s="148"/>
    </row>
    <row r="195" spans="1:1" x14ac:dyDescent="0.35">
      <c r="A195" s="148"/>
    </row>
    <row r="196" spans="1:1" x14ac:dyDescent="0.35">
      <c r="A196" s="148"/>
    </row>
    <row r="197" spans="1:1" x14ac:dyDescent="0.35">
      <c r="A197" s="148"/>
    </row>
    <row r="198" spans="1:1" x14ac:dyDescent="0.35">
      <c r="A198" s="148"/>
    </row>
    <row r="199" spans="1:1" x14ac:dyDescent="0.35">
      <c r="A199" s="148"/>
    </row>
    <row r="200" spans="1:1" x14ac:dyDescent="0.35">
      <c r="A200" s="148"/>
    </row>
  </sheetData>
  <mergeCells count="1">
    <mergeCell ref="C3:H3"/>
  </mergeCells>
  <hyperlinks>
    <hyperlink ref="D7" r:id="rId1" xr:uid="{00000000-0004-0000-0600-000000000000}"/>
    <hyperlink ref="D35" r:id="rId2" xr:uid="{00000000-0004-0000-0600-000001000000}"/>
    <hyperlink ref="D136" r:id="rId3" xr:uid="{00000000-0004-0000-0600-000002000000}"/>
    <hyperlink ref="D107" r:id="rId4" xr:uid="{00000000-0004-0000-0600-000003000000}"/>
    <hyperlink ref="D92" r:id="rId5" xr:uid="{00000000-0004-0000-0600-000004000000}"/>
    <hyperlink ref="D79" r:id="rId6" xr:uid="{00000000-0004-0000-0600-000005000000}"/>
    <hyperlink ref="D67" r:id="rId7" xr:uid="{00000000-0004-0000-0600-000006000000}"/>
    <hyperlink ref="D55" r:id="rId8" xr:uid="{00000000-0004-0000-0600-000007000000}"/>
  </hyperlinks>
  <pageMargins left="0.7" right="0.7" top="0.75" bottom="0.75" header="0.3" footer="0.3"/>
  <legacyDrawing r:id="rId9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theme="9"/>
  </sheetPr>
  <dimension ref="A1:AR37"/>
  <sheetViews>
    <sheetView topLeftCell="C1" zoomScale="85" zoomScaleNormal="85" workbookViewId="0">
      <selection activeCell="L22" sqref="L22"/>
    </sheetView>
  </sheetViews>
  <sheetFormatPr defaultColWidth="8.6640625" defaultRowHeight="15.5" x14ac:dyDescent="0.35"/>
  <cols>
    <col min="1" max="1" width="9.1640625" customWidth="1"/>
    <col min="2" max="2" width="11.1640625" bestFit="1" customWidth="1"/>
    <col min="3" max="3" width="30" customWidth="1"/>
    <col min="4" max="4" width="27.08203125" customWidth="1"/>
    <col min="5" max="13" width="8.58203125" customWidth="1"/>
    <col min="14" max="14" width="7.1640625" bestFit="1" customWidth="1"/>
    <col min="15" max="27" width="7.6640625" customWidth="1"/>
  </cols>
  <sheetData>
    <row r="1" spans="1:44" x14ac:dyDescent="0.35">
      <c r="A1" s="148"/>
    </row>
    <row r="2" spans="1:44" ht="16" thickBot="1" x14ac:dyDescent="0.4">
      <c r="A2" s="146" t="str">
        <f>"@"&amp;COUNTIF(A$1:A1,"@*")+1</f>
        <v>@1</v>
      </c>
      <c r="B2" s="1" t="s">
        <v>402</v>
      </c>
      <c r="C2" s="1"/>
      <c r="D2" s="1"/>
      <c r="E2" s="1"/>
      <c r="F2" s="1"/>
      <c r="G2" s="1"/>
      <c r="H2" s="1"/>
      <c r="I2" s="1"/>
      <c r="J2" s="1"/>
      <c r="K2" s="1"/>
    </row>
    <row r="3" spans="1:44" ht="16" thickTop="1" x14ac:dyDescent="0.35">
      <c r="A3" s="148"/>
      <c r="B3" s="8" t="s">
        <v>85</v>
      </c>
      <c r="C3" s="8" t="s">
        <v>403</v>
      </c>
      <c r="D3" s="8"/>
    </row>
    <row r="4" spans="1:44" x14ac:dyDescent="0.35">
      <c r="A4" s="148"/>
      <c r="B4" s="8" t="s">
        <v>268</v>
      </c>
      <c r="C4" s="112" t="s">
        <v>259</v>
      </c>
      <c r="D4" s="101" t="s">
        <v>260</v>
      </c>
    </row>
    <row r="5" spans="1:44" x14ac:dyDescent="0.35">
      <c r="A5" s="148"/>
      <c r="B5" s="8" t="s">
        <v>89</v>
      </c>
      <c r="C5" s="8" t="s">
        <v>404</v>
      </c>
      <c r="D5" s="8"/>
    </row>
    <row r="6" spans="1:44" x14ac:dyDescent="0.35">
      <c r="A6" s="148"/>
      <c r="B6" s="8"/>
      <c r="C6" s="8" t="s">
        <v>405</v>
      </c>
      <c r="D6" s="8"/>
    </row>
    <row r="7" spans="1:44" x14ac:dyDescent="0.35">
      <c r="A7" s="148"/>
      <c r="B7" s="8"/>
      <c r="C7" s="8" t="s">
        <v>406</v>
      </c>
      <c r="D7" s="8"/>
    </row>
    <row r="8" spans="1:44" x14ac:dyDescent="0.35">
      <c r="A8" s="148"/>
      <c r="B8" s="8"/>
      <c r="C8" s="8"/>
      <c r="D8" s="8"/>
    </row>
    <row r="9" spans="1:44" x14ac:dyDescent="0.35">
      <c r="A9" s="148"/>
      <c r="B9" s="33" t="s">
        <v>269</v>
      </c>
      <c r="C9" s="168" t="s">
        <v>270</v>
      </c>
    </row>
    <row r="10" spans="1:44" ht="31.5" x14ac:dyDescent="0.35">
      <c r="A10" s="148"/>
      <c r="D10" s="72" t="s">
        <v>271</v>
      </c>
    </row>
    <row r="11" spans="1:44" x14ac:dyDescent="0.35">
      <c r="A11" s="148"/>
      <c r="B11" s="33" t="s">
        <v>109</v>
      </c>
      <c r="C11" s="33" t="s">
        <v>407</v>
      </c>
      <c r="D11" s="33" t="s">
        <v>275</v>
      </c>
      <c r="E11" s="34">
        <v>2011</v>
      </c>
      <c r="F11" s="34">
        <v>2012</v>
      </c>
      <c r="G11" s="34">
        <v>2013</v>
      </c>
      <c r="H11" s="34">
        <v>2014</v>
      </c>
      <c r="I11" s="34">
        <v>2015</v>
      </c>
      <c r="J11" s="34">
        <v>2016</v>
      </c>
      <c r="K11" s="34">
        <v>2017</v>
      </c>
      <c r="L11" s="34">
        <v>2018</v>
      </c>
      <c r="M11" s="34">
        <v>2019</v>
      </c>
      <c r="N11" s="34">
        <v>2020</v>
      </c>
      <c r="O11" s="34">
        <v>2021</v>
      </c>
      <c r="P11" s="34">
        <v>2022</v>
      </c>
      <c r="Q11" s="34">
        <v>2023</v>
      </c>
      <c r="R11" s="34">
        <v>2024</v>
      </c>
      <c r="S11" s="34">
        <v>2025</v>
      </c>
      <c r="T11" s="34">
        <v>2026</v>
      </c>
      <c r="U11" s="34">
        <v>2027</v>
      </c>
      <c r="V11" s="34">
        <v>2028</v>
      </c>
      <c r="W11" s="34">
        <v>2029</v>
      </c>
      <c r="X11" s="34">
        <v>2030</v>
      </c>
      <c r="Y11" s="34">
        <v>2031</v>
      </c>
      <c r="Z11" s="34">
        <v>2032</v>
      </c>
      <c r="AA11" s="34">
        <v>2033</v>
      </c>
      <c r="AB11" s="34">
        <v>2034</v>
      </c>
      <c r="AC11" s="34">
        <v>2035</v>
      </c>
      <c r="AD11" s="34">
        <v>2036</v>
      </c>
      <c r="AE11" s="34">
        <v>2037</v>
      </c>
      <c r="AF11" s="34">
        <v>2038</v>
      </c>
      <c r="AG11" s="34">
        <v>2039</v>
      </c>
      <c r="AH11" s="34">
        <v>2040</v>
      </c>
      <c r="AI11" s="34">
        <v>2041</v>
      </c>
      <c r="AJ11" s="34">
        <v>2042</v>
      </c>
      <c r="AK11" s="34">
        <v>2043</v>
      </c>
      <c r="AL11" s="34">
        <v>2044</v>
      </c>
      <c r="AM11" s="34">
        <v>2045</v>
      </c>
      <c r="AN11" s="34">
        <v>2046</v>
      </c>
      <c r="AO11" s="34">
        <v>2047</v>
      </c>
      <c r="AP11" s="34">
        <v>2048</v>
      </c>
      <c r="AQ11" s="34">
        <v>2049</v>
      </c>
      <c r="AR11" s="34">
        <v>2050</v>
      </c>
    </row>
    <row r="12" spans="1:44" x14ac:dyDescent="0.35">
      <c r="A12" s="148"/>
      <c r="B12" s="33" t="s">
        <v>132</v>
      </c>
      <c r="C12" s="33" t="s">
        <v>133</v>
      </c>
      <c r="D12" s="75"/>
      <c r="E12" s="56">
        <v>0</v>
      </c>
      <c r="F12" s="56">
        <v>0</v>
      </c>
      <c r="G12" s="56">
        <v>0</v>
      </c>
      <c r="H12" s="56">
        <v>0</v>
      </c>
      <c r="I12" s="56">
        <v>0</v>
      </c>
      <c r="J12" s="56">
        <v>0</v>
      </c>
      <c r="K12" s="56">
        <v>0</v>
      </c>
      <c r="L12" s="56">
        <v>0</v>
      </c>
      <c r="M12" s="56"/>
      <c r="N12" s="56"/>
      <c r="O12" s="56"/>
      <c r="P12" s="56"/>
      <c r="Q12" s="56"/>
      <c r="R12" s="56"/>
      <c r="S12" s="56"/>
      <c r="T12" s="56"/>
      <c r="U12" s="56"/>
      <c r="V12" s="56"/>
      <c r="W12" s="56"/>
      <c r="X12" s="56"/>
      <c r="Y12" s="56"/>
      <c r="Z12" s="56"/>
      <c r="AA12" s="56"/>
      <c r="AB12" s="56"/>
      <c r="AC12" s="56"/>
      <c r="AD12" s="56"/>
      <c r="AE12" s="56"/>
      <c r="AF12" s="56"/>
      <c r="AG12" s="56"/>
      <c r="AH12" s="56"/>
      <c r="AI12" s="56"/>
      <c r="AJ12" s="56"/>
      <c r="AK12" s="56"/>
      <c r="AL12" s="56"/>
      <c r="AM12" s="56"/>
      <c r="AN12" s="56"/>
      <c r="AO12" s="56"/>
      <c r="AP12" s="56"/>
      <c r="AQ12" s="56"/>
      <c r="AR12" s="56"/>
    </row>
    <row r="13" spans="1:44" x14ac:dyDescent="0.35">
      <c r="A13" s="148"/>
      <c r="B13" s="33" t="s">
        <v>134</v>
      </c>
      <c r="C13" s="33" t="s">
        <v>135</v>
      </c>
      <c r="D13" s="75"/>
      <c r="E13" s="56">
        <v>0</v>
      </c>
      <c r="F13" s="56">
        <v>0</v>
      </c>
      <c r="G13" s="56">
        <v>0</v>
      </c>
      <c r="H13" s="56">
        <v>0</v>
      </c>
      <c r="I13" s="56">
        <v>0</v>
      </c>
      <c r="J13" s="56">
        <v>0</v>
      </c>
      <c r="K13" s="56">
        <v>0</v>
      </c>
      <c r="L13" s="56">
        <v>0</v>
      </c>
      <c r="M13" s="56"/>
      <c r="N13" s="56"/>
      <c r="O13" s="56"/>
      <c r="P13" s="56"/>
      <c r="Q13" s="56"/>
      <c r="R13" s="56"/>
      <c r="S13" s="56"/>
      <c r="T13" s="56"/>
      <c r="U13" s="56"/>
      <c r="V13" s="56"/>
      <c r="W13" s="56"/>
      <c r="X13" s="56"/>
      <c r="Y13" s="56"/>
      <c r="Z13" s="56"/>
      <c r="AA13" s="56"/>
      <c r="AB13" s="56"/>
      <c r="AC13" s="56"/>
      <c r="AD13" s="56"/>
      <c r="AE13" s="56"/>
      <c r="AF13" s="56"/>
      <c r="AG13" s="56"/>
      <c r="AH13" s="56"/>
      <c r="AI13" s="56"/>
      <c r="AJ13" s="56"/>
      <c r="AK13" s="56"/>
      <c r="AL13" s="56"/>
      <c r="AM13" s="56"/>
      <c r="AN13" s="56"/>
      <c r="AO13" s="56"/>
      <c r="AP13" s="56"/>
      <c r="AQ13" s="56"/>
      <c r="AR13" s="56"/>
    </row>
    <row r="14" spans="1:44" x14ac:dyDescent="0.35">
      <c r="A14" s="148"/>
      <c r="B14" s="33" t="s">
        <v>162</v>
      </c>
      <c r="C14" s="33" t="s">
        <v>408</v>
      </c>
      <c r="D14" s="75"/>
      <c r="E14" s="56">
        <v>5528</v>
      </c>
      <c r="F14" s="56">
        <v>4823</v>
      </c>
      <c r="G14" s="56">
        <v>2829</v>
      </c>
      <c r="H14" s="56">
        <v>2497</v>
      </c>
      <c r="I14" s="56">
        <v>1300</v>
      </c>
      <c r="J14" s="56">
        <v>800</v>
      </c>
      <c r="K14" s="56">
        <v>800</v>
      </c>
      <c r="L14" s="187">
        <v>600</v>
      </c>
      <c r="M14" s="56"/>
      <c r="N14" s="56"/>
      <c r="O14" s="56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  <c r="AA14" s="56"/>
      <c r="AB14" s="56"/>
      <c r="AC14" s="56"/>
      <c r="AD14" s="56"/>
      <c r="AE14" s="56"/>
      <c r="AF14" s="56"/>
      <c r="AG14" s="56"/>
      <c r="AH14" s="56"/>
      <c r="AI14" s="56"/>
      <c r="AJ14" s="56"/>
      <c r="AK14" s="56"/>
      <c r="AL14" s="56"/>
      <c r="AM14" s="56"/>
      <c r="AN14" s="56"/>
      <c r="AO14" s="56"/>
      <c r="AP14" s="56"/>
      <c r="AQ14" s="56"/>
      <c r="AR14" s="56"/>
    </row>
    <row r="15" spans="1:44" x14ac:dyDescent="0.35">
      <c r="A15" s="148"/>
      <c r="B15" s="33" t="s">
        <v>162</v>
      </c>
      <c r="C15" s="33" t="s">
        <v>409</v>
      </c>
      <c r="D15" s="75"/>
      <c r="E15" s="56">
        <v>137</v>
      </c>
      <c r="F15" s="56">
        <v>57</v>
      </c>
      <c r="G15" s="56">
        <v>0</v>
      </c>
      <c r="H15" s="56">
        <v>0</v>
      </c>
      <c r="I15" s="56">
        <v>0</v>
      </c>
      <c r="J15" s="56">
        <v>0</v>
      </c>
      <c r="K15" s="56">
        <v>0</v>
      </c>
      <c r="L15" s="56">
        <v>0</v>
      </c>
      <c r="M15" s="56"/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  <c r="AA15" s="56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</row>
    <row r="16" spans="1:44" x14ac:dyDescent="0.35">
      <c r="A16" s="148"/>
      <c r="B16" s="33"/>
      <c r="C16" s="33" t="s">
        <v>410</v>
      </c>
      <c r="D16" s="75"/>
      <c r="E16" s="56">
        <v>19113</v>
      </c>
      <c r="F16" s="56">
        <v>17383</v>
      </c>
      <c r="G16" s="56">
        <v>15623</v>
      </c>
      <c r="H16" s="56">
        <v>16939</v>
      </c>
      <c r="I16" s="186"/>
      <c r="J16" s="186"/>
      <c r="K16" s="186"/>
      <c r="L16" s="186"/>
      <c r="M16" s="56"/>
      <c r="N16" s="56"/>
      <c r="O16" s="56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D16" s="56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</row>
    <row r="17" spans="1:44" x14ac:dyDescent="0.35">
      <c r="A17" s="148"/>
      <c r="B17" s="33"/>
      <c r="C17" s="33" t="s">
        <v>411</v>
      </c>
      <c r="D17" s="75"/>
      <c r="E17" s="56">
        <v>1251</v>
      </c>
      <c r="F17" s="56">
        <v>1120</v>
      </c>
      <c r="G17" s="56">
        <v>1269</v>
      </c>
      <c r="H17" s="56">
        <v>1302</v>
      </c>
      <c r="I17" s="186"/>
      <c r="J17" s="186"/>
      <c r="K17" s="186"/>
      <c r="L17" s="186"/>
      <c r="M17" s="56"/>
      <c r="N17" s="5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  <c r="AA17" s="56"/>
      <c r="AB17" s="56"/>
      <c r="AC17" s="56"/>
      <c r="AD17" s="56"/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</row>
    <row r="18" spans="1:44" x14ac:dyDescent="0.35">
      <c r="A18" s="148"/>
      <c r="B18" s="33"/>
      <c r="C18" s="33" t="s">
        <v>412</v>
      </c>
      <c r="D18" s="75"/>
      <c r="E18" s="56">
        <v>1910</v>
      </c>
      <c r="F18" s="56">
        <v>1564</v>
      </c>
      <c r="G18" s="56">
        <v>1591</v>
      </c>
      <c r="H18" s="56">
        <v>2766</v>
      </c>
      <c r="I18" s="186"/>
      <c r="J18" s="186"/>
      <c r="K18" s="186"/>
      <c r="L18" s="186"/>
      <c r="M18" s="56"/>
      <c r="N18" s="56"/>
      <c r="O18" s="56"/>
      <c r="P18" s="56"/>
      <c r="Q18" s="56"/>
      <c r="R18" s="56"/>
      <c r="S18" s="56"/>
      <c r="T18" s="56"/>
      <c r="U18" s="56"/>
      <c r="V18" s="56"/>
      <c r="W18" s="56"/>
      <c r="X18" s="56"/>
      <c r="Y18" s="56"/>
      <c r="Z18" s="56"/>
      <c r="AA18" s="56"/>
      <c r="AB18" s="56"/>
      <c r="AC18" s="56"/>
      <c r="AD18" s="56"/>
      <c r="AE18" s="56"/>
      <c r="AF18" s="56"/>
      <c r="AG18" s="56"/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</row>
    <row r="19" spans="1:44" ht="29" x14ac:dyDescent="0.35">
      <c r="A19" s="148"/>
      <c r="B19" s="33"/>
      <c r="C19" s="33" t="s">
        <v>1359</v>
      </c>
      <c r="D19" s="75"/>
      <c r="E19" s="186"/>
      <c r="F19" s="186"/>
      <c r="G19" s="186"/>
      <c r="H19" s="186"/>
      <c r="I19" s="56">
        <v>22613</v>
      </c>
      <c r="J19" s="56">
        <v>23886</v>
      </c>
      <c r="K19" s="56">
        <v>23190</v>
      </c>
      <c r="L19" s="56">
        <v>22331</v>
      </c>
      <c r="M19" s="56"/>
      <c r="N19" s="56"/>
      <c r="O19" s="56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  <c r="AA19" s="56"/>
      <c r="AB19" s="56"/>
      <c r="AC19" s="56"/>
      <c r="AD19" s="56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</row>
    <row r="20" spans="1:44" x14ac:dyDescent="0.35">
      <c r="A20" s="148"/>
      <c r="B20" s="33" t="s">
        <v>154</v>
      </c>
      <c r="C20" s="33" t="s">
        <v>413</v>
      </c>
      <c r="D20" s="75"/>
      <c r="E20" s="56">
        <v>6366</v>
      </c>
      <c r="F20" s="56">
        <v>5772</v>
      </c>
      <c r="G20" s="56">
        <v>4911</v>
      </c>
      <c r="H20" s="56">
        <v>5111</v>
      </c>
      <c r="I20" s="56">
        <v>5670</v>
      </c>
      <c r="J20" s="56">
        <v>6238</v>
      </c>
      <c r="K20" s="56">
        <v>5859</v>
      </c>
      <c r="L20" s="187">
        <v>5599</v>
      </c>
      <c r="M20" s="56"/>
      <c r="N20" s="56"/>
      <c r="O20" s="56"/>
      <c r="P20" s="56"/>
      <c r="Q20" s="56"/>
      <c r="R20" s="56"/>
      <c r="S20" s="56"/>
      <c r="T20" s="56"/>
      <c r="U20" s="56"/>
      <c r="V20" s="56"/>
      <c r="W20" s="56"/>
      <c r="X20" s="56"/>
      <c r="Y20" s="56"/>
      <c r="Z20" s="56"/>
      <c r="AA20" s="56"/>
      <c r="AB20" s="56"/>
      <c r="AC20" s="56"/>
      <c r="AD20" s="56"/>
      <c r="AE20" s="56"/>
      <c r="AF20" s="56"/>
      <c r="AG20" s="56"/>
      <c r="AH20" s="56"/>
      <c r="AI20" s="56"/>
      <c r="AJ20" s="56"/>
      <c r="AK20" s="56"/>
      <c r="AL20" s="56"/>
      <c r="AM20" s="56"/>
      <c r="AN20" s="56"/>
      <c r="AO20" s="56"/>
      <c r="AP20" s="56"/>
      <c r="AQ20" s="56"/>
      <c r="AR20" s="56"/>
    </row>
    <row r="21" spans="1:44" x14ac:dyDescent="0.35">
      <c r="A21" s="148"/>
      <c r="B21" s="33" t="s">
        <v>156</v>
      </c>
      <c r="C21" s="33" t="s">
        <v>414</v>
      </c>
      <c r="D21" s="75"/>
      <c r="E21" s="56">
        <v>31</v>
      </c>
      <c r="F21" s="56">
        <v>30</v>
      </c>
      <c r="G21" s="56">
        <v>28</v>
      </c>
      <c r="H21" s="56">
        <v>34</v>
      </c>
      <c r="I21" s="56">
        <v>40</v>
      </c>
      <c r="J21" s="56">
        <v>46</v>
      </c>
      <c r="K21" s="56">
        <v>45</v>
      </c>
      <c r="L21" s="56">
        <v>0</v>
      </c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</row>
    <row r="22" spans="1:44" x14ac:dyDescent="0.35">
      <c r="A22" s="148"/>
      <c r="B22" s="33" t="s">
        <v>152</v>
      </c>
      <c r="C22" s="33" t="s">
        <v>415</v>
      </c>
      <c r="D22" s="75"/>
      <c r="E22" s="56">
        <v>8</v>
      </c>
      <c r="F22" s="56">
        <v>0</v>
      </c>
      <c r="G22" s="56">
        <v>7</v>
      </c>
      <c r="H22" s="56">
        <v>0</v>
      </c>
      <c r="I22" s="56">
        <v>0</v>
      </c>
      <c r="J22" s="56">
        <v>0</v>
      </c>
      <c r="K22" s="56">
        <v>0</v>
      </c>
      <c r="L22" s="56">
        <v>0</v>
      </c>
      <c r="M22" s="56"/>
      <c r="N22" s="56"/>
      <c r="O22" s="56"/>
      <c r="P22" s="56"/>
      <c r="Q22" s="56"/>
      <c r="R22" s="56"/>
      <c r="S22" s="56"/>
      <c r="T22" s="56"/>
      <c r="U22" s="56"/>
      <c r="V22" s="56"/>
      <c r="W22" s="56"/>
      <c r="X22" s="56"/>
      <c r="Y22" s="56"/>
      <c r="Z22" s="56"/>
      <c r="AA22" s="56"/>
      <c r="AB22" s="56"/>
      <c r="AC22" s="56"/>
      <c r="AD22" s="56"/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</row>
    <row r="23" spans="1:44" x14ac:dyDescent="0.35">
      <c r="A23" s="148"/>
      <c r="B23" s="33" t="s">
        <v>162</v>
      </c>
      <c r="C23" s="33" t="s">
        <v>416</v>
      </c>
      <c r="D23" s="75"/>
      <c r="E23" s="122">
        <v>182.648</v>
      </c>
      <c r="F23" s="122">
        <v>67.510400000000004</v>
      </c>
      <c r="G23" s="122">
        <v>274.66560000000004</v>
      </c>
      <c r="H23" s="122">
        <v>231.66240000000002</v>
      </c>
      <c r="I23" s="56">
        <v>0</v>
      </c>
      <c r="J23" s="56">
        <v>0</v>
      </c>
      <c r="K23" s="56">
        <v>0</v>
      </c>
      <c r="L23" s="56">
        <v>0</v>
      </c>
      <c r="M23" s="56"/>
      <c r="N23" s="56"/>
      <c r="O23" s="56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</row>
    <row r="24" spans="1:44" x14ac:dyDescent="0.35">
      <c r="A24" s="148"/>
      <c r="B24" s="33" t="s">
        <v>154</v>
      </c>
      <c r="C24" s="33" t="s">
        <v>417</v>
      </c>
      <c r="D24" s="75"/>
      <c r="E24" s="56">
        <v>0</v>
      </c>
      <c r="F24" s="56">
        <v>440</v>
      </c>
      <c r="G24" s="56">
        <v>0</v>
      </c>
      <c r="H24" s="56">
        <v>0</v>
      </c>
      <c r="I24" s="56">
        <v>0</v>
      </c>
      <c r="J24" s="56">
        <v>0</v>
      </c>
      <c r="K24" s="56">
        <v>0</v>
      </c>
      <c r="L24" s="56">
        <v>655</v>
      </c>
      <c r="M24" s="56"/>
      <c r="N24" s="56"/>
      <c r="O24" s="56"/>
      <c r="P24" s="56"/>
      <c r="Q24" s="56"/>
      <c r="R24" s="56"/>
      <c r="S24" s="56"/>
      <c r="T24" s="56"/>
      <c r="U24" s="56"/>
      <c r="V24" s="56"/>
      <c r="W24" s="56"/>
      <c r="X24" s="56"/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</row>
    <row r="25" spans="1:44" x14ac:dyDescent="0.35">
      <c r="A25" s="148"/>
      <c r="B25" s="33" t="s">
        <v>156</v>
      </c>
      <c r="C25" s="33" t="s">
        <v>418</v>
      </c>
      <c r="D25" s="75"/>
      <c r="E25" s="56">
        <v>4</v>
      </c>
      <c r="F25" s="56">
        <v>4</v>
      </c>
      <c r="G25" s="56">
        <v>3</v>
      </c>
      <c r="H25" s="56">
        <v>5</v>
      </c>
      <c r="I25" s="56">
        <v>5</v>
      </c>
      <c r="J25" s="56">
        <v>3</v>
      </c>
      <c r="K25" s="56">
        <v>3</v>
      </c>
      <c r="L25" s="56">
        <v>2</v>
      </c>
      <c r="M25" s="56"/>
      <c r="N25" s="56"/>
      <c r="O25" s="56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</row>
    <row r="26" spans="1:44" x14ac:dyDescent="0.35">
      <c r="A26" s="148"/>
      <c r="B26" s="33" t="s">
        <v>140</v>
      </c>
      <c r="C26" s="33" t="s">
        <v>410</v>
      </c>
      <c r="D26" s="75"/>
      <c r="E26" s="64">
        <f>E16</f>
        <v>19113</v>
      </c>
      <c r="F26" s="64">
        <f>F16</f>
        <v>17383</v>
      </c>
      <c r="G26" s="64">
        <f>G16</f>
        <v>15623</v>
      </c>
      <c r="H26" s="64">
        <f>H16</f>
        <v>16939</v>
      </c>
      <c r="I26" s="58">
        <f>IF(I16&gt;0,I16,I$19*SUM($E26:H26)/SUM($E$26:H$28))</f>
        <v>19083.337048306876</v>
      </c>
      <c r="J26" s="58">
        <f>IF(J16&gt;0,J16,J$19*SUM($E26:I26)/SUM($E$26:I$28))</f>
        <v>20157.634490596472</v>
      </c>
      <c r="K26" s="58">
        <f>IF(K16&gt;0,K16,K$19*SUM($E26:J26)/SUM($E$26:J$28))</f>
        <v>19570.273123877258</v>
      </c>
      <c r="L26" s="58">
        <f>IF(L16&gt;0,L16,L$19*SUM($E26:K26)/SUM($E$26:K$28))</f>
        <v>18845.354425584435</v>
      </c>
      <c r="M26" s="58"/>
      <c r="N26" s="58"/>
      <c r="O26" s="58"/>
      <c r="P26" s="58"/>
      <c r="Q26" s="58"/>
      <c r="R26" s="58"/>
      <c r="S26" s="58"/>
      <c r="T26" s="58"/>
      <c r="U26" s="58"/>
      <c r="V26" s="58"/>
      <c r="W26" s="58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</row>
    <row r="27" spans="1:44" x14ac:dyDescent="0.35">
      <c r="A27" s="148"/>
      <c r="B27" s="33" t="s">
        <v>142</v>
      </c>
      <c r="C27" s="33" t="s">
        <v>411</v>
      </c>
      <c r="D27" s="75"/>
      <c r="E27" s="64">
        <f t="shared" ref="E27:H28" si="0">E17</f>
        <v>1251</v>
      </c>
      <c r="F27" s="64">
        <f t="shared" si="0"/>
        <v>1120</v>
      </c>
      <c r="G27" s="64">
        <f t="shared" si="0"/>
        <v>1269</v>
      </c>
      <c r="H27" s="64">
        <f t="shared" si="0"/>
        <v>1302</v>
      </c>
      <c r="I27" s="58">
        <f>IF(I17&gt;0,I17,I$19*SUM($E27:H27)/SUM($E$26:H$28))</f>
        <v>1365.6614974765064</v>
      </c>
      <c r="J27" s="58">
        <f>IF(J17&gt;0,J17,J$19*SUM($E27:I27)/SUM($E$26:I$28))</f>
        <v>1442.5414818345125</v>
      </c>
      <c r="K27" s="58">
        <f>IF(K17&gt;0,K17,K$19*SUM($E27:J27)/SUM($E$26:J$28))</f>
        <v>1400.5081203944717</v>
      </c>
      <c r="L27" s="58">
        <f>IF(L17&gt;0,L17,L$19*SUM($E27:K27)/SUM($E$26:K$28))</f>
        <v>1348.6307389620072</v>
      </c>
      <c r="M27" s="58"/>
      <c r="N27" s="58"/>
      <c r="O27" s="58"/>
      <c r="P27" s="58"/>
      <c r="Q27" s="58"/>
      <c r="R27" s="58"/>
      <c r="S27" s="58"/>
      <c r="T27" s="58"/>
      <c r="U27" s="58"/>
      <c r="V27" s="58"/>
      <c r="W27" s="58"/>
      <c r="X27" s="58"/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8"/>
      <c r="AR27" s="58"/>
    </row>
    <row r="28" spans="1:44" x14ac:dyDescent="0.35">
      <c r="A28" s="148"/>
      <c r="B28" s="33" t="s">
        <v>140</v>
      </c>
      <c r="C28" s="33" t="s">
        <v>412</v>
      </c>
      <c r="D28" s="75"/>
      <c r="E28" s="64">
        <f t="shared" si="0"/>
        <v>1910</v>
      </c>
      <c r="F28" s="64">
        <f t="shared" si="0"/>
        <v>1564</v>
      </c>
      <c r="G28" s="64">
        <f t="shared" si="0"/>
        <v>1591</v>
      </c>
      <c r="H28" s="64">
        <f t="shared" si="0"/>
        <v>2766</v>
      </c>
      <c r="I28" s="58">
        <f>IF(I18&gt;0,I18,I$19*SUM($E28:H28)/SUM($E$26:H$28))</f>
        <v>2164.0014542166173</v>
      </c>
      <c r="J28" s="58">
        <f>IF(J18&gt;0,J18,J$19*SUM($E28:I28)/SUM($E$26:I$28))</f>
        <v>2285.8240275690141</v>
      </c>
      <c r="K28" s="58">
        <f>IF(K18&gt;0,K18,K$19*SUM($E28:J28)/SUM($E$26:J$28))</f>
        <v>2219.2187557282691</v>
      </c>
      <c r="L28" s="58">
        <f>IF(L18&gt;0,L18,L$19*SUM($E28:K28)/SUM($E$26:K$28))</f>
        <v>2137.0148354535572</v>
      </c>
      <c r="M28" s="58"/>
      <c r="N28" s="58"/>
      <c r="O28" s="58"/>
      <c r="P28" s="58"/>
      <c r="Q28" s="58"/>
      <c r="R28" s="58"/>
      <c r="S28" s="58"/>
      <c r="T28" s="58"/>
      <c r="U28" s="58"/>
      <c r="V28" s="58"/>
      <c r="W28" s="58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</row>
    <row r="29" spans="1:44" x14ac:dyDescent="0.35">
      <c r="A29" s="148"/>
      <c r="G29" s="94"/>
      <c r="H29" s="94"/>
      <c r="I29" s="94"/>
    </row>
    <row r="30" spans="1:44" x14ac:dyDescent="0.35">
      <c r="A30" s="148"/>
      <c r="G30" s="94"/>
      <c r="H30" s="94"/>
      <c r="I30" s="94"/>
    </row>
    <row r="31" spans="1:44" x14ac:dyDescent="0.35">
      <c r="A31" s="146" t="s">
        <v>99</v>
      </c>
      <c r="G31" s="94"/>
      <c r="H31" s="94"/>
      <c r="I31" s="94"/>
    </row>
    <row r="32" spans="1:44" x14ac:dyDescent="0.35">
      <c r="A32" s="148"/>
    </row>
    <row r="33" spans="1:1" x14ac:dyDescent="0.35">
      <c r="A33" s="148"/>
    </row>
    <row r="34" spans="1:1" x14ac:dyDescent="0.35">
      <c r="A34" s="148"/>
    </row>
    <row r="35" spans="1:1" x14ac:dyDescent="0.35">
      <c r="A35" s="148"/>
    </row>
    <row r="36" spans="1:1" x14ac:dyDescent="0.35">
      <c r="A36" s="148"/>
    </row>
    <row r="37" spans="1:1" x14ac:dyDescent="0.35">
      <c r="A37" s="148"/>
    </row>
  </sheetData>
  <hyperlinks>
    <hyperlink ref="D4" r:id="rId1" xr:uid="{00000000-0004-0000-0700-000000000000}"/>
  </hyperlinks>
  <pageMargins left="0.7" right="0.7" top="0.75" bottom="0.75" header="0.3" footer="0.3"/>
  <pageSetup paperSize="9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>
    <tabColor theme="9"/>
  </sheetPr>
  <dimension ref="A1:DU92"/>
  <sheetViews>
    <sheetView zoomScale="85" zoomScaleNormal="85" workbookViewId="0">
      <selection activeCell="E17" sqref="E17"/>
    </sheetView>
  </sheetViews>
  <sheetFormatPr defaultColWidth="8.6640625" defaultRowHeight="15.5" x14ac:dyDescent="0.35"/>
  <cols>
    <col min="1" max="1" width="10.1640625" customWidth="1"/>
    <col min="2" max="2" width="16.1640625" customWidth="1"/>
    <col min="3" max="3" width="33.5" customWidth="1"/>
    <col min="4" max="4" width="24.6640625" customWidth="1"/>
    <col min="5" max="5" width="27.6640625" customWidth="1"/>
    <col min="6" max="11" width="14" customWidth="1"/>
    <col min="16" max="16" width="11.1640625" bestFit="1" customWidth="1"/>
  </cols>
  <sheetData>
    <row r="1" spans="1:45" x14ac:dyDescent="0.35">
      <c r="A1" s="148"/>
    </row>
    <row r="2" spans="1:45" ht="16" thickBot="1" x14ac:dyDescent="0.4">
      <c r="A2" s="146" t="s">
        <v>419</v>
      </c>
      <c r="B2" s="1" t="s">
        <v>420</v>
      </c>
      <c r="C2" s="1"/>
      <c r="D2" s="1"/>
      <c r="E2" s="1"/>
      <c r="F2" s="1"/>
      <c r="G2" s="1"/>
      <c r="H2" s="1"/>
      <c r="I2" s="1"/>
      <c r="J2" s="1"/>
    </row>
    <row r="3" spans="1:45" ht="14.25" customHeight="1" thickTop="1" x14ac:dyDescent="0.35">
      <c r="A3" s="148"/>
      <c r="B3" s="8" t="s">
        <v>85</v>
      </c>
      <c r="C3" s="8" t="s">
        <v>421</v>
      </c>
      <c r="D3" s="8"/>
      <c r="E3" s="8"/>
    </row>
    <row r="4" spans="1:45" x14ac:dyDescent="0.35">
      <c r="A4" s="148"/>
      <c r="B4" s="8" t="s">
        <v>268</v>
      </c>
      <c r="C4" s="112" t="s">
        <v>422</v>
      </c>
      <c r="D4" s="101" t="s">
        <v>423</v>
      </c>
      <c r="E4" s="8"/>
    </row>
    <row r="5" spans="1:45" x14ac:dyDescent="0.35">
      <c r="A5" s="148"/>
      <c r="B5" s="8" t="s">
        <v>89</v>
      </c>
      <c r="C5" s="8"/>
      <c r="D5" s="8"/>
      <c r="E5" s="8"/>
    </row>
    <row r="6" spans="1:45" x14ac:dyDescent="0.35">
      <c r="A6" s="148"/>
      <c r="B6" s="8"/>
      <c r="C6" s="8"/>
      <c r="D6" s="8"/>
      <c r="E6" s="8"/>
    </row>
    <row r="7" spans="1:45" ht="16" thickBot="1" x14ac:dyDescent="0.4">
      <c r="A7" s="146" t="str">
        <f>"@"&amp;COUNTIF(A$1:A6,"@*")+1</f>
        <v>@2</v>
      </c>
      <c r="B7" s="54" t="s">
        <v>424</v>
      </c>
      <c r="C7" s="54"/>
      <c r="D7" s="54"/>
      <c r="E7" s="54"/>
      <c r="F7" s="54"/>
      <c r="G7" s="54"/>
      <c r="H7" s="54"/>
      <c r="I7" s="54"/>
      <c r="J7" s="54"/>
      <c r="K7" s="54"/>
    </row>
    <row r="8" spans="1:45" x14ac:dyDescent="0.35">
      <c r="A8" s="148"/>
      <c r="B8" s="8"/>
      <c r="C8" s="8"/>
      <c r="D8" s="8"/>
      <c r="E8" s="8"/>
    </row>
    <row r="9" spans="1:45" ht="29" x14ac:dyDescent="0.35">
      <c r="A9" s="148"/>
      <c r="B9" s="33" t="s">
        <v>425</v>
      </c>
      <c r="C9" s="114">
        <f>90.4522786014246/1000</f>
        <v>9.0452278601424602E-2</v>
      </c>
      <c r="E9" s="8"/>
    </row>
    <row r="10" spans="1:45" x14ac:dyDescent="0.35">
      <c r="A10" s="148"/>
      <c r="B10" s="8"/>
      <c r="C10" s="8"/>
      <c r="D10" s="8"/>
      <c r="E10" s="8"/>
    </row>
    <row r="11" spans="1:45" x14ac:dyDescent="0.35">
      <c r="A11" s="148"/>
    </row>
    <row r="12" spans="1:45" ht="16" thickBot="1" x14ac:dyDescent="0.4">
      <c r="A12" s="146" t="str">
        <f>"@"&amp;COUNTIF(A$1:A11,"@*")+1</f>
        <v>@3</v>
      </c>
      <c r="B12" s="54" t="s">
        <v>426</v>
      </c>
      <c r="C12" s="54"/>
      <c r="D12" s="54"/>
      <c r="E12" s="54"/>
      <c r="F12" s="54"/>
      <c r="G12" s="54"/>
      <c r="H12" s="54"/>
      <c r="I12" s="54"/>
      <c r="J12" s="54"/>
      <c r="K12" s="54"/>
    </row>
    <row r="13" spans="1:45" x14ac:dyDescent="0.35">
      <c r="A13" s="148"/>
      <c r="B13" s="8"/>
      <c r="C13" s="40"/>
      <c r="D13" s="40"/>
      <c r="F13" s="40"/>
      <c r="G13" s="40"/>
      <c r="H13" s="40"/>
      <c r="I13" s="40"/>
      <c r="J13" s="40"/>
      <c r="K13" s="8"/>
      <c r="L13" s="40"/>
    </row>
    <row r="14" spans="1:45" x14ac:dyDescent="0.35">
      <c r="A14" s="148"/>
      <c r="B14" s="33" t="s">
        <v>269</v>
      </c>
      <c r="C14" s="168" t="s">
        <v>427</v>
      </c>
    </row>
    <row r="15" spans="1:45" ht="31.5" x14ac:dyDescent="0.35">
      <c r="A15" s="148"/>
      <c r="B15" s="8"/>
      <c r="C15" s="40"/>
      <c r="D15" s="40"/>
      <c r="E15" s="72" t="s">
        <v>271</v>
      </c>
      <c r="F15" s="40"/>
      <c r="G15" s="40"/>
      <c r="H15" s="40"/>
      <c r="I15" s="40"/>
      <c r="J15" s="40"/>
      <c r="K15" s="8"/>
      <c r="L15" s="40"/>
    </row>
    <row r="16" spans="1:45" x14ac:dyDescent="0.35">
      <c r="A16" s="148"/>
      <c r="B16" s="33" t="s">
        <v>109</v>
      </c>
      <c r="C16" s="33" t="s">
        <v>428</v>
      </c>
      <c r="D16" s="33" t="s">
        <v>429</v>
      </c>
      <c r="E16" s="33" t="s">
        <v>275</v>
      </c>
      <c r="F16" s="34">
        <v>2011</v>
      </c>
      <c r="G16" s="34">
        <v>2012</v>
      </c>
      <c r="H16" s="34">
        <v>2013</v>
      </c>
      <c r="I16" s="34">
        <v>2014</v>
      </c>
      <c r="J16" s="34">
        <v>2015</v>
      </c>
      <c r="K16" s="34">
        <v>2016</v>
      </c>
      <c r="L16" s="34">
        <v>2017</v>
      </c>
      <c r="M16" s="34">
        <v>2018</v>
      </c>
      <c r="N16" s="34">
        <v>2019</v>
      </c>
      <c r="O16" s="34">
        <v>2020</v>
      </c>
      <c r="P16" s="34">
        <v>2021</v>
      </c>
      <c r="Q16" s="34">
        <v>2022</v>
      </c>
      <c r="R16" s="34">
        <v>2023</v>
      </c>
      <c r="S16" s="34">
        <v>2024</v>
      </c>
      <c r="T16" s="34">
        <v>2025</v>
      </c>
      <c r="U16" s="34">
        <v>2026</v>
      </c>
      <c r="V16" s="34">
        <v>2027</v>
      </c>
      <c r="W16" s="34">
        <v>2028</v>
      </c>
      <c r="X16" s="34">
        <v>2029</v>
      </c>
      <c r="Y16" s="34">
        <v>2030</v>
      </c>
      <c r="Z16" s="34">
        <v>2031</v>
      </c>
      <c r="AA16" s="34">
        <v>2032</v>
      </c>
      <c r="AB16" s="34">
        <v>2033</v>
      </c>
      <c r="AC16" s="34">
        <v>2034</v>
      </c>
      <c r="AD16" s="34">
        <v>2035</v>
      </c>
      <c r="AE16" s="34">
        <v>2036</v>
      </c>
      <c r="AF16" s="34">
        <v>2037</v>
      </c>
      <c r="AG16" s="34">
        <v>2038</v>
      </c>
      <c r="AH16" s="34">
        <v>2039</v>
      </c>
      <c r="AI16" s="34">
        <v>2040</v>
      </c>
      <c r="AJ16" s="34">
        <v>2041</v>
      </c>
      <c r="AK16" s="34">
        <v>2042</v>
      </c>
      <c r="AL16" s="34">
        <v>2043</v>
      </c>
      <c r="AM16" s="34">
        <v>2044</v>
      </c>
      <c r="AN16" s="34">
        <v>2045</v>
      </c>
      <c r="AO16" s="34">
        <v>2046</v>
      </c>
      <c r="AP16" s="34">
        <v>2047</v>
      </c>
      <c r="AQ16" s="34">
        <v>2048</v>
      </c>
      <c r="AR16" s="34">
        <v>2049</v>
      </c>
      <c r="AS16" s="34">
        <v>2050</v>
      </c>
    </row>
    <row r="17" spans="1:45" x14ac:dyDescent="0.35">
      <c r="A17" s="148"/>
      <c r="B17" s="33"/>
      <c r="C17" s="33" t="s">
        <v>430</v>
      </c>
      <c r="D17" s="111" t="s">
        <v>431</v>
      </c>
      <c r="E17" s="74"/>
      <c r="F17" s="56">
        <v>284389.86936938146</v>
      </c>
      <c r="G17" s="56">
        <v>211287.94146831398</v>
      </c>
      <c r="H17" s="56">
        <v>210753.7728151443</v>
      </c>
      <c r="I17" s="56">
        <v>220716</v>
      </c>
      <c r="J17" s="56">
        <v>261750</v>
      </c>
      <c r="K17" s="56">
        <v>302119</v>
      </c>
      <c r="L17" s="56">
        <v>290265</v>
      </c>
      <c r="M17" s="56">
        <v>280550</v>
      </c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</row>
    <row r="18" spans="1:45" x14ac:dyDescent="0.35">
      <c r="A18" s="148"/>
      <c r="B18" s="33" t="s">
        <v>164</v>
      </c>
      <c r="C18" s="33" t="s">
        <v>432</v>
      </c>
      <c r="D18" s="111" t="s">
        <v>433</v>
      </c>
      <c r="E18" s="74"/>
      <c r="F18" s="56">
        <v>49032.45305531058</v>
      </c>
      <c r="G18" s="56">
        <v>41759.481411690685</v>
      </c>
      <c r="H18" s="56">
        <v>38112.577428682911</v>
      </c>
      <c r="I18" s="56">
        <v>37508.855594300476</v>
      </c>
      <c r="J18" s="56">
        <v>43159.247324741576</v>
      </c>
      <c r="K18" s="56">
        <v>44991.216529910183</v>
      </c>
      <c r="L18" s="56">
        <v>44715.676175740868</v>
      </c>
      <c r="M18" s="56">
        <v>48537.008138342753</v>
      </c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</row>
    <row r="19" spans="1:45" x14ac:dyDescent="0.35">
      <c r="A19" s="148"/>
      <c r="B19" s="33" t="s">
        <v>166</v>
      </c>
      <c r="C19" s="33" t="s">
        <v>434</v>
      </c>
      <c r="D19" s="20"/>
      <c r="E19" s="74"/>
      <c r="F19" s="58">
        <f t="shared" ref="F19:K19" si="0">F17*$C$9</f>
        <v>25723.711695622042</v>
      </c>
      <c r="G19" s="58">
        <f t="shared" si="0"/>
        <v>19111.47574681343</v>
      </c>
      <c r="H19" s="58">
        <f t="shared" si="0"/>
        <v>19063.158974976777</v>
      </c>
      <c r="I19" s="58">
        <f t="shared" si="0"/>
        <v>19964.265123792033</v>
      </c>
      <c r="J19" s="58">
        <f t="shared" si="0"/>
        <v>23675.883923922891</v>
      </c>
      <c r="K19" s="58">
        <f t="shared" si="0"/>
        <v>27327.351958783798</v>
      </c>
      <c r="L19" s="58">
        <f t="shared" ref="L19:AS19" si="1">IF(L17&gt;0, L17*$C$9, "")</f>
        <v>26255.130648242513</v>
      </c>
      <c r="M19" s="58">
        <f t="shared" si="1"/>
        <v>25376.38676162967</v>
      </c>
      <c r="N19" s="58" t="str">
        <f t="shared" si="1"/>
        <v/>
      </c>
      <c r="O19" s="58" t="str">
        <f t="shared" si="1"/>
        <v/>
      </c>
      <c r="P19" s="58" t="str">
        <f t="shared" si="1"/>
        <v/>
      </c>
      <c r="Q19" s="58" t="str">
        <f t="shared" si="1"/>
        <v/>
      </c>
      <c r="R19" s="58" t="str">
        <f t="shared" si="1"/>
        <v/>
      </c>
      <c r="S19" s="58" t="str">
        <f t="shared" si="1"/>
        <v/>
      </c>
      <c r="T19" s="58" t="str">
        <f t="shared" si="1"/>
        <v/>
      </c>
      <c r="U19" s="58" t="str">
        <f t="shared" si="1"/>
        <v/>
      </c>
      <c r="V19" s="58" t="str">
        <f t="shared" si="1"/>
        <v/>
      </c>
      <c r="W19" s="58" t="str">
        <f t="shared" si="1"/>
        <v/>
      </c>
      <c r="X19" s="58" t="str">
        <f t="shared" si="1"/>
        <v/>
      </c>
      <c r="Y19" s="58" t="str">
        <f t="shared" si="1"/>
        <v/>
      </c>
      <c r="Z19" s="58" t="str">
        <f t="shared" si="1"/>
        <v/>
      </c>
      <c r="AA19" s="58" t="str">
        <f t="shared" si="1"/>
        <v/>
      </c>
      <c r="AB19" s="58" t="str">
        <f t="shared" si="1"/>
        <v/>
      </c>
      <c r="AC19" s="58" t="str">
        <f t="shared" si="1"/>
        <v/>
      </c>
      <c r="AD19" s="58" t="str">
        <f t="shared" si="1"/>
        <v/>
      </c>
      <c r="AE19" s="58" t="str">
        <f t="shared" si="1"/>
        <v/>
      </c>
      <c r="AF19" s="58" t="str">
        <f t="shared" si="1"/>
        <v/>
      </c>
      <c r="AG19" s="58" t="str">
        <f t="shared" si="1"/>
        <v/>
      </c>
      <c r="AH19" s="58" t="str">
        <f t="shared" si="1"/>
        <v/>
      </c>
      <c r="AI19" s="58" t="str">
        <f t="shared" si="1"/>
        <v/>
      </c>
      <c r="AJ19" s="58" t="str">
        <f t="shared" si="1"/>
        <v/>
      </c>
      <c r="AK19" s="58" t="str">
        <f t="shared" si="1"/>
        <v/>
      </c>
      <c r="AL19" s="58" t="str">
        <f t="shared" si="1"/>
        <v/>
      </c>
      <c r="AM19" s="58" t="str">
        <f t="shared" si="1"/>
        <v/>
      </c>
      <c r="AN19" s="58" t="str">
        <f t="shared" si="1"/>
        <v/>
      </c>
      <c r="AO19" s="58" t="str">
        <f t="shared" si="1"/>
        <v/>
      </c>
      <c r="AP19" s="58" t="str">
        <f t="shared" si="1"/>
        <v/>
      </c>
      <c r="AQ19" s="58" t="str">
        <f t="shared" si="1"/>
        <v/>
      </c>
      <c r="AR19" s="58" t="str">
        <f t="shared" si="1"/>
        <v/>
      </c>
      <c r="AS19" s="58" t="str">
        <f t="shared" si="1"/>
        <v/>
      </c>
    </row>
    <row r="20" spans="1:45" x14ac:dyDescent="0.35">
      <c r="A20" s="148"/>
      <c r="B20" s="170"/>
      <c r="C20" s="170"/>
      <c r="D20" s="170"/>
      <c r="E20" s="170"/>
      <c r="F20" s="170"/>
      <c r="G20" s="170"/>
      <c r="H20" s="170"/>
      <c r="I20" s="170"/>
      <c r="J20" s="170"/>
      <c r="K20" s="170"/>
    </row>
    <row r="21" spans="1:45" x14ac:dyDescent="0.35">
      <c r="A21" s="148"/>
    </row>
    <row r="22" spans="1:45" ht="16" thickBot="1" x14ac:dyDescent="0.4">
      <c r="A22" s="146" t="str">
        <f>"@"&amp;COUNTIF(A$1:A21,"@*")+1</f>
        <v>@4</v>
      </c>
      <c r="B22" s="54" t="s">
        <v>435</v>
      </c>
      <c r="C22" s="54"/>
      <c r="D22" s="54"/>
      <c r="E22" s="54"/>
      <c r="F22" s="54"/>
      <c r="G22" s="54"/>
      <c r="H22" s="54"/>
      <c r="I22" s="54"/>
      <c r="J22" s="54"/>
      <c r="K22" s="54"/>
    </row>
    <row r="23" spans="1:45" x14ac:dyDescent="0.35">
      <c r="A23" s="148"/>
      <c r="B23" s="171"/>
      <c r="C23" s="170"/>
      <c r="D23" s="170"/>
      <c r="F23" s="170"/>
      <c r="G23" s="170"/>
      <c r="H23" s="170"/>
      <c r="I23" s="170"/>
      <c r="J23" s="170"/>
      <c r="K23" s="8"/>
    </row>
    <row r="24" spans="1:45" x14ac:dyDescent="0.35">
      <c r="A24" s="148"/>
      <c r="B24" s="33" t="s">
        <v>269</v>
      </c>
      <c r="C24" s="168" t="s">
        <v>427</v>
      </c>
    </row>
    <row r="25" spans="1:45" ht="31.5" x14ac:dyDescent="0.35">
      <c r="A25" s="148"/>
      <c r="B25" s="171"/>
      <c r="C25" s="170"/>
      <c r="D25" s="170"/>
      <c r="E25" s="72" t="s">
        <v>271</v>
      </c>
      <c r="F25" s="170"/>
      <c r="G25" s="170"/>
      <c r="H25" s="170"/>
      <c r="I25" s="170"/>
      <c r="J25" s="170"/>
      <c r="K25" s="8"/>
    </row>
    <row r="26" spans="1:45" x14ac:dyDescent="0.35">
      <c r="A26" s="148"/>
      <c r="B26" s="33" t="s">
        <v>109</v>
      </c>
      <c r="C26" s="33" t="s">
        <v>428</v>
      </c>
      <c r="D26" s="33" t="s">
        <v>429</v>
      </c>
      <c r="E26" s="33" t="s">
        <v>275</v>
      </c>
      <c r="F26" s="34">
        <v>2011</v>
      </c>
      <c r="G26" s="34">
        <v>2012</v>
      </c>
      <c r="H26" s="34">
        <v>2013</v>
      </c>
      <c r="I26" s="34">
        <v>2014</v>
      </c>
      <c r="J26" s="34">
        <v>2015</v>
      </c>
      <c r="K26" s="34">
        <v>2016</v>
      </c>
      <c r="L26" s="34">
        <v>2017</v>
      </c>
      <c r="M26" s="34">
        <v>2018</v>
      </c>
      <c r="N26" s="34">
        <v>2019</v>
      </c>
      <c r="O26" s="34">
        <v>2020</v>
      </c>
      <c r="P26" s="34">
        <v>2021</v>
      </c>
      <c r="Q26" s="34">
        <v>2022</v>
      </c>
      <c r="R26" s="34">
        <v>2023</v>
      </c>
      <c r="S26" s="34">
        <v>2024</v>
      </c>
      <c r="T26" s="34">
        <v>2025</v>
      </c>
      <c r="U26" s="34">
        <v>2026</v>
      </c>
      <c r="V26" s="34">
        <v>2027</v>
      </c>
      <c r="W26" s="34">
        <v>2028</v>
      </c>
      <c r="X26" s="34">
        <v>2029</v>
      </c>
      <c r="Y26" s="34">
        <v>2030</v>
      </c>
      <c r="Z26" s="34">
        <v>2031</v>
      </c>
      <c r="AA26" s="34">
        <v>2032</v>
      </c>
      <c r="AB26" s="34">
        <v>2033</v>
      </c>
      <c r="AC26" s="34">
        <v>2034</v>
      </c>
      <c r="AD26" s="34">
        <v>2035</v>
      </c>
      <c r="AE26" s="34">
        <v>2036</v>
      </c>
      <c r="AF26" s="34">
        <v>2037</v>
      </c>
      <c r="AG26" s="34">
        <v>2038</v>
      </c>
      <c r="AH26" s="34">
        <v>2039</v>
      </c>
      <c r="AI26" s="34">
        <v>2040</v>
      </c>
      <c r="AJ26" s="34">
        <v>2041</v>
      </c>
      <c r="AK26" s="34">
        <v>2042</v>
      </c>
      <c r="AL26" s="34">
        <v>2043</v>
      </c>
      <c r="AM26" s="34">
        <v>2044</v>
      </c>
      <c r="AN26" s="34">
        <v>2045</v>
      </c>
      <c r="AO26" s="34">
        <v>2046</v>
      </c>
      <c r="AP26" s="34">
        <v>2047</v>
      </c>
      <c r="AQ26" s="34">
        <v>2048</v>
      </c>
      <c r="AR26" s="34">
        <v>2049</v>
      </c>
      <c r="AS26" s="34">
        <v>2050</v>
      </c>
    </row>
    <row r="27" spans="1:45" x14ac:dyDescent="0.35">
      <c r="A27" s="148"/>
      <c r="B27" s="33"/>
      <c r="C27" s="33" t="s">
        <v>432</v>
      </c>
      <c r="D27" s="111" t="s">
        <v>436</v>
      </c>
      <c r="E27" s="74"/>
      <c r="F27" s="56">
        <v>4131</v>
      </c>
      <c r="G27" s="56">
        <v>4316</v>
      </c>
      <c r="H27" s="56">
        <v>5178</v>
      </c>
      <c r="I27" s="56">
        <v>5781</v>
      </c>
      <c r="J27" s="56">
        <v>5012</v>
      </c>
      <c r="K27" s="56">
        <v>3846</v>
      </c>
      <c r="L27" s="56">
        <v>4909</v>
      </c>
      <c r="M27" s="56">
        <v>5585</v>
      </c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</row>
    <row r="28" spans="1:45" x14ac:dyDescent="0.35">
      <c r="A28" s="148"/>
      <c r="B28" s="33"/>
      <c r="C28" s="33" t="s">
        <v>437</v>
      </c>
      <c r="D28" s="111" t="s">
        <v>438</v>
      </c>
      <c r="E28" s="74"/>
      <c r="F28" s="56">
        <v>1471</v>
      </c>
      <c r="G28" s="56">
        <v>2273</v>
      </c>
      <c r="H28" s="56">
        <v>1753</v>
      </c>
      <c r="I28" s="56">
        <v>1611</v>
      </c>
      <c r="J28" s="56">
        <v>2177</v>
      </c>
      <c r="K28" s="56">
        <v>2276</v>
      </c>
      <c r="L28" s="56">
        <v>2122</v>
      </c>
      <c r="M28" s="56">
        <v>2237</v>
      </c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</row>
    <row r="29" spans="1:45" x14ac:dyDescent="0.35">
      <c r="A29" s="148"/>
      <c r="B29" s="33"/>
      <c r="C29" s="33" t="s">
        <v>430</v>
      </c>
      <c r="D29" s="111" t="s">
        <v>439</v>
      </c>
      <c r="E29" s="74"/>
      <c r="F29" s="56">
        <v>68624</v>
      </c>
      <c r="G29" s="56">
        <v>96602</v>
      </c>
      <c r="H29" s="56">
        <v>120221</v>
      </c>
      <c r="I29" s="56">
        <v>96316</v>
      </c>
      <c r="J29" s="56">
        <v>129858</v>
      </c>
      <c r="K29" s="56">
        <v>151409</v>
      </c>
      <c r="L29" s="56">
        <v>163421</v>
      </c>
      <c r="M29" s="56">
        <v>155973</v>
      </c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</row>
    <row r="30" spans="1:45" ht="29" x14ac:dyDescent="0.35">
      <c r="A30" s="148"/>
      <c r="B30" s="33" t="s">
        <v>164</v>
      </c>
      <c r="C30" s="33" t="s">
        <v>440</v>
      </c>
      <c r="D30" s="20"/>
      <c r="E30" s="74"/>
      <c r="F30" s="58">
        <f t="shared" ref="F30:K30" si="2">SUM(F27:F28)</f>
        <v>5602</v>
      </c>
      <c r="G30" s="58">
        <f t="shared" si="2"/>
        <v>6589</v>
      </c>
      <c r="H30" s="58">
        <f t="shared" si="2"/>
        <v>6931</v>
      </c>
      <c r="I30" s="58">
        <f t="shared" si="2"/>
        <v>7392</v>
      </c>
      <c r="J30" s="58">
        <f t="shared" si="2"/>
        <v>7189</v>
      </c>
      <c r="K30" s="58">
        <f t="shared" si="2"/>
        <v>6122</v>
      </c>
      <c r="L30" s="58">
        <f t="shared" ref="L30:AS30" si="3">IF(SUM(L27:L28)&gt;0, SUM(L27:L28), "")</f>
        <v>7031</v>
      </c>
      <c r="M30" s="58">
        <f t="shared" si="3"/>
        <v>7822</v>
      </c>
      <c r="N30" s="58" t="str">
        <f t="shared" si="3"/>
        <v/>
      </c>
      <c r="O30" s="58" t="str">
        <f t="shared" si="3"/>
        <v/>
      </c>
      <c r="P30" s="58" t="str">
        <f t="shared" si="3"/>
        <v/>
      </c>
      <c r="Q30" s="58" t="str">
        <f t="shared" si="3"/>
        <v/>
      </c>
      <c r="R30" s="58" t="str">
        <f t="shared" si="3"/>
        <v/>
      </c>
      <c r="S30" s="58" t="str">
        <f t="shared" si="3"/>
        <v/>
      </c>
      <c r="T30" s="58" t="str">
        <f t="shared" si="3"/>
        <v/>
      </c>
      <c r="U30" s="58" t="str">
        <f t="shared" si="3"/>
        <v/>
      </c>
      <c r="V30" s="58" t="str">
        <f t="shared" si="3"/>
        <v/>
      </c>
      <c r="W30" s="58" t="str">
        <f t="shared" si="3"/>
        <v/>
      </c>
      <c r="X30" s="58" t="str">
        <f t="shared" si="3"/>
        <v/>
      </c>
      <c r="Y30" s="58" t="str">
        <f t="shared" si="3"/>
        <v/>
      </c>
      <c r="Z30" s="58" t="str">
        <f t="shared" si="3"/>
        <v/>
      </c>
      <c r="AA30" s="58" t="str">
        <f t="shared" si="3"/>
        <v/>
      </c>
      <c r="AB30" s="58" t="str">
        <f t="shared" si="3"/>
        <v/>
      </c>
      <c r="AC30" s="58" t="str">
        <f t="shared" si="3"/>
        <v/>
      </c>
      <c r="AD30" s="58" t="str">
        <f t="shared" si="3"/>
        <v/>
      </c>
      <c r="AE30" s="58" t="str">
        <f t="shared" si="3"/>
        <v/>
      </c>
      <c r="AF30" s="58" t="str">
        <f t="shared" si="3"/>
        <v/>
      </c>
      <c r="AG30" s="58" t="str">
        <f t="shared" si="3"/>
        <v/>
      </c>
      <c r="AH30" s="58" t="str">
        <f t="shared" si="3"/>
        <v/>
      </c>
      <c r="AI30" s="58" t="str">
        <f t="shared" si="3"/>
        <v/>
      </c>
      <c r="AJ30" s="58" t="str">
        <f t="shared" si="3"/>
        <v/>
      </c>
      <c r="AK30" s="58" t="str">
        <f t="shared" si="3"/>
        <v/>
      </c>
      <c r="AL30" s="58" t="str">
        <f t="shared" si="3"/>
        <v/>
      </c>
      <c r="AM30" s="58" t="str">
        <f t="shared" si="3"/>
        <v/>
      </c>
      <c r="AN30" s="58" t="str">
        <f t="shared" si="3"/>
        <v/>
      </c>
      <c r="AO30" s="58" t="str">
        <f t="shared" si="3"/>
        <v/>
      </c>
      <c r="AP30" s="58" t="str">
        <f t="shared" si="3"/>
        <v/>
      </c>
      <c r="AQ30" s="58" t="str">
        <f t="shared" si="3"/>
        <v/>
      </c>
      <c r="AR30" s="58" t="str">
        <f t="shared" si="3"/>
        <v/>
      </c>
      <c r="AS30" s="58" t="str">
        <f t="shared" si="3"/>
        <v/>
      </c>
    </row>
    <row r="31" spans="1:45" x14ac:dyDescent="0.35">
      <c r="A31" s="148"/>
      <c r="B31" s="33" t="s">
        <v>166</v>
      </c>
      <c r="C31" s="33" t="s">
        <v>434</v>
      </c>
      <c r="D31" s="20"/>
      <c r="E31" s="74"/>
      <c r="F31" s="58">
        <f t="shared" ref="F31:K31" si="4">F29*$C$9</f>
        <v>6207.1971667441621</v>
      </c>
      <c r="G31" s="58">
        <f t="shared" si="4"/>
        <v>8737.8710174548196</v>
      </c>
      <c r="H31" s="58">
        <f t="shared" si="4"/>
        <v>10874.263385741868</v>
      </c>
      <c r="I31" s="58">
        <f t="shared" si="4"/>
        <v>8712.001665774811</v>
      </c>
      <c r="J31" s="58">
        <f t="shared" si="4"/>
        <v>11745.951994623796</v>
      </c>
      <c r="K31" s="58">
        <f t="shared" si="4"/>
        <v>13695.289050763098</v>
      </c>
      <c r="L31" s="58">
        <f t="shared" ref="L31:AS31" si="5">IF(L29&gt;0, L29*$C$9, "")</f>
        <v>14781.80182132341</v>
      </c>
      <c r="M31" s="58">
        <f t="shared" si="5"/>
        <v>14108.113250299999</v>
      </c>
      <c r="N31" s="58" t="str">
        <f t="shared" si="5"/>
        <v/>
      </c>
      <c r="O31" s="58" t="str">
        <f t="shared" si="5"/>
        <v/>
      </c>
      <c r="P31" s="58" t="str">
        <f t="shared" si="5"/>
        <v/>
      </c>
      <c r="Q31" s="58" t="str">
        <f t="shared" si="5"/>
        <v/>
      </c>
      <c r="R31" s="58" t="str">
        <f t="shared" si="5"/>
        <v/>
      </c>
      <c r="S31" s="58" t="str">
        <f t="shared" si="5"/>
        <v/>
      </c>
      <c r="T31" s="58" t="str">
        <f t="shared" si="5"/>
        <v/>
      </c>
      <c r="U31" s="58" t="str">
        <f t="shared" si="5"/>
        <v/>
      </c>
      <c r="V31" s="58" t="str">
        <f t="shared" si="5"/>
        <v/>
      </c>
      <c r="W31" s="58" t="str">
        <f t="shared" si="5"/>
        <v/>
      </c>
      <c r="X31" s="58" t="str">
        <f t="shared" si="5"/>
        <v/>
      </c>
      <c r="Y31" s="58" t="str">
        <f t="shared" si="5"/>
        <v/>
      </c>
      <c r="Z31" s="58" t="str">
        <f t="shared" si="5"/>
        <v/>
      </c>
      <c r="AA31" s="58" t="str">
        <f t="shared" si="5"/>
        <v/>
      </c>
      <c r="AB31" s="58" t="str">
        <f t="shared" si="5"/>
        <v/>
      </c>
      <c r="AC31" s="58" t="str">
        <f t="shared" si="5"/>
        <v/>
      </c>
      <c r="AD31" s="58" t="str">
        <f t="shared" si="5"/>
        <v/>
      </c>
      <c r="AE31" s="58" t="str">
        <f t="shared" si="5"/>
        <v/>
      </c>
      <c r="AF31" s="58" t="str">
        <f t="shared" si="5"/>
        <v/>
      </c>
      <c r="AG31" s="58" t="str">
        <f t="shared" si="5"/>
        <v/>
      </c>
      <c r="AH31" s="58" t="str">
        <f t="shared" si="5"/>
        <v/>
      </c>
      <c r="AI31" s="58" t="str">
        <f t="shared" si="5"/>
        <v/>
      </c>
      <c r="AJ31" s="58" t="str">
        <f t="shared" si="5"/>
        <v/>
      </c>
      <c r="AK31" s="58" t="str">
        <f t="shared" si="5"/>
        <v/>
      </c>
      <c r="AL31" s="58" t="str">
        <f t="shared" si="5"/>
        <v/>
      </c>
      <c r="AM31" s="58" t="str">
        <f t="shared" si="5"/>
        <v/>
      </c>
      <c r="AN31" s="58" t="str">
        <f t="shared" si="5"/>
        <v/>
      </c>
      <c r="AO31" s="58" t="str">
        <f t="shared" si="5"/>
        <v/>
      </c>
      <c r="AP31" s="58" t="str">
        <f t="shared" si="5"/>
        <v/>
      </c>
      <c r="AQ31" s="58" t="str">
        <f t="shared" si="5"/>
        <v/>
      </c>
      <c r="AR31" s="58" t="str">
        <f t="shared" si="5"/>
        <v/>
      </c>
      <c r="AS31" s="58" t="str">
        <f t="shared" si="5"/>
        <v/>
      </c>
    </row>
    <row r="32" spans="1:45" x14ac:dyDescent="0.35">
      <c r="A32" s="148"/>
      <c r="B32" s="170"/>
      <c r="C32" s="170"/>
      <c r="D32" s="170"/>
      <c r="E32" s="170"/>
      <c r="F32" s="170"/>
      <c r="G32" s="170"/>
      <c r="H32" s="170"/>
      <c r="I32" s="170"/>
      <c r="J32" s="170"/>
      <c r="K32" s="170"/>
    </row>
    <row r="33" spans="1:45" x14ac:dyDescent="0.35">
      <c r="A33" s="148"/>
    </row>
    <row r="34" spans="1:45" ht="16" thickBot="1" x14ac:dyDescent="0.4">
      <c r="A34" s="146" t="str">
        <f>"@"&amp;COUNTIF(A$1:A33,"@*")+1</f>
        <v>@5</v>
      </c>
      <c r="B34" s="54" t="s">
        <v>441</v>
      </c>
      <c r="C34" s="54"/>
      <c r="D34" s="54"/>
      <c r="E34" s="54"/>
      <c r="F34" s="54"/>
      <c r="G34" s="54"/>
      <c r="H34" s="54"/>
      <c r="I34" s="54"/>
      <c r="J34" s="54"/>
      <c r="K34" s="54"/>
    </row>
    <row r="35" spans="1:45" x14ac:dyDescent="0.35">
      <c r="A35" s="148"/>
    </row>
    <row r="36" spans="1:45" x14ac:dyDescent="0.35">
      <c r="A36" s="148"/>
      <c r="B36" s="33" t="s">
        <v>269</v>
      </c>
      <c r="C36" s="168" t="s">
        <v>427</v>
      </c>
    </row>
    <row r="37" spans="1:45" ht="31.5" x14ac:dyDescent="0.35">
      <c r="A37" s="148"/>
      <c r="B37" s="171"/>
      <c r="C37" s="170"/>
      <c r="D37" s="170"/>
      <c r="E37" s="72" t="s">
        <v>271</v>
      </c>
      <c r="F37" s="170"/>
      <c r="G37" s="170"/>
      <c r="H37" s="170"/>
      <c r="I37" s="170"/>
      <c r="J37" s="170"/>
      <c r="K37" s="8"/>
    </row>
    <row r="38" spans="1:45" x14ac:dyDescent="0.35">
      <c r="A38" s="148"/>
      <c r="B38" s="33" t="s">
        <v>109</v>
      </c>
      <c r="C38" s="33" t="s">
        <v>428</v>
      </c>
      <c r="D38" s="33" t="s">
        <v>429</v>
      </c>
      <c r="E38" s="33" t="s">
        <v>275</v>
      </c>
      <c r="F38" s="34">
        <v>2011</v>
      </c>
      <c r="G38" s="34">
        <v>2012</v>
      </c>
      <c r="H38" s="34">
        <v>2013</v>
      </c>
      <c r="I38" s="34">
        <v>2014</v>
      </c>
      <c r="J38" s="34">
        <v>2015</v>
      </c>
      <c r="K38" s="34">
        <v>2016</v>
      </c>
      <c r="L38" s="34">
        <v>2017</v>
      </c>
      <c r="M38" s="34">
        <v>2018</v>
      </c>
      <c r="N38" s="34">
        <v>2019</v>
      </c>
      <c r="O38" s="34">
        <v>2020</v>
      </c>
      <c r="P38" s="34">
        <v>2021</v>
      </c>
      <c r="Q38" s="34">
        <v>2022</v>
      </c>
      <c r="R38" s="34">
        <v>2023</v>
      </c>
      <c r="S38" s="34">
        <v>2024</v>
      </c>
      <c r="T38" s="34">
        <v>2025</v>
      </c>
      <c r="U38" s="34">
        <v>2026</v>
      </c>
      <c r="V38" s="34">
        <v>2027</v>
      </c>
      <c r="W38" s="34">
        <v>2028</v>
      </c>
      <c r="X38" s="34">
        <v>2029</v>
      </c>
      <c r="Y38" s="34">
        <v>2030</v>
      </c>
      <c r="Z38" s="34">
        <v>2031</v>
      </c>
      <c r="AA38" s="34">
        <v>2032</v>
      </c>
      <c r="AB38" s="34">
        <v>2033</v>
      </c>
      <c r="AC38" s="34">
        <v>2034</v>
      </c>
      <c r="AD38" s="34">
        <v>2035</v>
      </c>
      <c r="AE38" s="34">
        <v>2036</v>
      </c>
      <c r="AF38" s="34">
        <v>2037</v>
      </c>
      <c r="AG38" s="34">
        <v>2038</v>
      </c>
      <c r="AH38" s="34">
        <v>2039</v>
      </c>
      <c r="AI38" s="34">
        <v>2040</v>
      </c>
      <c r="AJ38" s="34">
        <v>2041</v>
      </c>
      <c r="AK38" s="34">
        <v>2042</v>
      </c>
      <c r="AL38" s="34">
        <v>2043</v>
      </c>
      <c r="AM38" s="34">
        <v>2044</v>
      </c>
      <c r="AN38" s="34">
        <v>2045</v>
      </c>
      <c r="AO38" s="34">
        <v>2046</v>
      </c>
      <c r="AP38" s="34">
        <v>2047</v>
      </c>
      <c r="AQ38" s="34">
        <v>2048</v>
      </c>
      <c r="AR38" s="34">
        <v>2049</v>
      </c>
      <c r="AS38" s="34">
        <v>2050</v>
      </c>
    </row>
    <row r="39" spans="1:45" x14ac:dyDescent="0.35">
      <c r="A39" s="148"/>
      <c r="B39" s="33"/>
      <c r="C39" s="33" t="s">
        <v>432</v>
      </c>
      <c r="D39" s="111" t="s">
        <v>442</v>
      </c>
      <c r="E39" s="74"/>
      <c r="F39" s="56">
        <v>0</v>
      </c>
      <c r="G39" s="56">
        <v>0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</row>
    <row r="40" spans="1:45" x14ac:dyDescent="0.35">
      <c r="A40" s="148"/>
      <c r="B40" s="33"/>
      <c r="C40" s="33" t="s">
        <v>437</v>
      </c>
      <c r="D40" s="111" t="s">
        <v>443</v>
      </c>
      <c r="E40" s="74"/>
      <c r="F40" s="56">
        <v>623</v>
      </c>
      <c r="G40" s="56">
        <v>621</v>
      </c>
      <c r="H40" s="56">
        <v>592</v>
      </c>
      <c r="I40" s="56">
        <v>610</v>
      </c>
      <c r="J40" s="56">
        <v>646</v>
      </c>
      <c r="K40" s="56">
        <v>675</v>
      </c>
      <c r="L40" s="56">
        <v>685</v>
      </c>
      <c r="M40" s="56">
        <v>668</v>
      </c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</row>
    <row r="41" spans="1:45" x14ac:dyDescent="0.35">
      <c r="A41" s="148"/>
      <c r="B41" s="33"/>
      <c r="C41" s="33" t="s">
        <v>430</v>
      </c>
      <c r="D41" s="111" t="s">
        <v>444</v>
      </c>
      <c r="E41" s="74"/>
      <c r="F41" s="56">
        <v>594</v>
      </c>
      <c r="G41" s="56">
        <v>434</v>
      </c>
      <c r="H41" s="56">
        <v>353</v>
      </c>
      <c r="I41" s="56">
        <v>392</v>
      </c>
      <c r="J41" s="56">
        <v>368</v>
      </c>
      <c r="K41" s="56">
        <v>447</v>
      </c>
      <c r="L41" s="56">
        <v>214</v>
      </c>
      <c r="M41" s="56">
        <v>133</v>
      </c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</row>
    <row r="42" spans="1:45" ht="29" x14ac:dyDescent="0.35">
      <c r="A42" s="148"/>
      <c r="B42" s="33" t="s">
        <v>164</v>
      </c>
      <c r="C42" s="33" t="s">
        <v>440</v>
      </c>
      <c r="D42" s="20"/>
      <c r="E42" s="74"/>
      <c r="F42" s="58">
        <f t="shared" ref="F42:K42" si="6">SUM(F39:F40)</f>
        <v>623</v>
      </c>
      <c r="G42" s="58">
        <f t="shared" si="6"/>
        <v>621</v>
      </c>
      <c r="H42" s="58">
        <f t="shared" si="6"/>
        <v>592</v>
      </c>
      <c r="I42" s="58">
        <f t="shared" si="6"/>
        <v>610</v>
      </c>
      <c r="J42" s="58">
        <f t="shared" si="6"/>
        <v>646</v>
      </c>
      <c r="K42" s="58">
        <f t="shared" si="6"/>
        <v>675</v>
      </c>
      <c r="L42" s="58">
        <f t="shared" ref="L42:AS42" si="7">IF(SUM(L39:L40)&gt;0, SUM(L39:L40), "")</f>
        <v>685</v>
      </c>
      <c r="M42" s="58">
        <f t="shared" si="7"/>
        <v>668</v>
      </c>
      <c r="N42" s="58" t="str">
        <f t="shared" si="7"/>
        <v/>
      </c>
      <c r="O42" s="58" t="str">
        <f t="shared" si="7"/>
        <v/>
      </c>
      <c r="P42" s="58" t="str">
        <f t="shared" si="7"/>
        <v/>
      </c>
      <c r="Q42" s="58" t="str">
        <f t="shared" si="7"/>
        <v/>
      </c>
      <c r="R42" s="58" t="str">
        <f t="shared" si="7"/>
        <v/>
      </c>
      <c r="S42" s="58" t="str">
        <f t="shared" si="7"/>
        <v/>
      </c>
      <c r="T42" s="58" t="str">
        <f t="shared" si="7"/>
        <v/>
      </c>
      <c r="U42" s="58" t="str">
        <f t="shared" si="7"/>
        <v/>
      </c>
      <c r="V42" s="58" t="str">
        <f t="shared" si="7"/>
        <v/>
      </c>
      <c r="W42" s="58" t="str">
        <f t="shared" si="7"/>
        <v/>
      </c>
      <c r="X42" s="58" t="str">
        <f t="shared" si="7"/>
        <v/>
      </c>
      <c r="Y42" s="58" t="str">
        <f t="shared" si="7"/>
        <v/>
      </c>
      <c r="Z42" s="58" t="str">
        <f t="shared" si="7"/>
        <v/>
      </c>
      <c r="AA42" s="58" t="str">
        <f t="shared" si="7"/>
        <v/>
      </c>
      <c r="AB42" s="58" t="str">
        <f t="shared" si="7"/>
        <v/>
      </c>
      <c r="AC42" s="58" t="str">
        <f t="shared" si="7"/>
        <v/>
      </c>
      <c r="AD42" s="58" t="str">
        <f t="shared" si="7"/>
        <v/>
      </c>
      <c r="AE42" s="58" t="str">
        <f t="shared" si="7"/>
        <v/>
      </c>
      <c r="AF42" s="58" t="str">
        <f t="shared" si="7"/>
        <v/>
      </c>
      <c r="AG42" s="58" t="str">
        <f t="shared" si="7"/>
        <v/>
      </c>
      <c r="AH42" s="58" t="str">
        <f t="shared" si="7"/>
        <v/>
      </c>
      <c r="AI42" s="58" t="str">
        <f t="shared" si="7"/>
        <v/>
      </c>
      <c r="AJ42" s="58" t="str">
        <f t="shared" si="7"/>
        <v/>
      </c>
      <c r="AK42" s="58" t="str">
        <f t="shared" si="7"/>
        <v/>
      </c>
      <c r="AL42" s="58" t="str">
        <f t="shared" si="7"/>
        <v/>
      </c>
      <c r="AM42" s="58" t="str">
        <f t="shared" si="7"/>
        <v/>
      </c>
      <c r="AN42" s="58" t="str">
        <f t="shared" si="7"/>
        <v/>
      </c>
      <c r="AO42" s="58" t="str">
        <f t="shared" si="7"/>
        <v/>
      </c>
      <c r="AP42" s="58" t="str">
        <f t="shared" si="7"/>
        <v/>
      </c>
      <c r="AQ42" s="58" t="str">
        <f t="shared" si="7"/>
        <v/>
      </c>
      <c r="AR42" s="58" t="str">
        <f t="shared" si="7"/>
        <v/>
      </c>
      <c r="AS42" s="58" t="str">
        <f t="shared" si="7"/>
        <v/>
      </c>
    </row>
    <row r="43" spans="1:45" x14ac:dyDescent="0.35">
      <c r="A43" s="148"/>
      <c r="B43" s="33" t="s">
        <v>166</v>
      </c>
      <c r="C43" s="33" t="s">
        <v>434</v>
      </c>
      <c r="D43" s="20"/>
      <c r="E43" s="74"/>
      <c r="F43" s="58">
        <f t="shared" ref="F43:K43" si="8">F41*$C$9</f>
        <v>53.728653489246213</v>
      </c>
      <c r="G43" s="58">
        <f t="shared" si="8"/>
        <v>39.256288913018274</v>
      </c>
      <c r="H43" s="58">
        <f t="shared" si="8"/>
        <v>31.929654346302886</v>
      </c>
      <c r="I43" s="58">
        <f t="shared" si="8"/>
        <v>35.457293211758447</v>
      </c>
      <c r="J43" s="58">
        <f t="shared" si="8"/>
        <v>33.28643852532425</v>
      </c>
      <c r="K43" s="58">
        <f t="shared" si="8"/>
        <v>40.432168534836798</v>
      </c>
      <c r="L43" s="58">
        <f t="shared" ref="L43:AS43" si="9">IF(L41&gt;0, L41*$C$9, "")</f>
        <v>19.356787620704864</v>
      </c>
      <c r="M43" s="58">
        <f t="shared" si="9"/>
        <v>12.030153053989473</v>
      </c>
      <c r="N43" s="58" t="str">
        <f t="shared" si="9"/>
        <v/>
      </c>
      <c r="O43" s="58" t="str">
        <f t="shared" si="9"/>
        <v/>
      </c>
      <c r="P43" s="58" t="str">
        <f t="shared" si="9"/>
        <v/>
      </c>
      <c r="Q43" s="58" t="str">
        <f t="shared" si="9"/>
        <v/>
      </c>
      <c r="R43" s="58" t="str">
        <f t="shared" si="9"/>
        <v/>
      </c>
      <c r="S43" s="58" t="str">
        <f t="shared" si="9"/>
        <v/>
      </c>
      <c r="T43" s="58" t="str">
        <f t="shared" si="9"/>
        <v/>
      </c>
      <c r="U43" s="58" t="str">
        <f t="shared" si="9"/>
        <v/>
      </c>
      <c r="V43" s="58" t="str">
        <f t="shared" si="9"/>
        <v/>
      </c>
      <c r="W43" s="58" t="str">
        <f t="shared" si="9"/>
        <v/>
      </c>
      <c r="X43" s="58" t="str">
        <f t="shared" si="9"/>
        <v/>
      </c>
      <c r="Y43" s="58" t="str">
        <f t="shared" si="9"/>
        <v/>
      </c>
      <c r="Z43" s="58" t="str">
        <f t="shared" si="9"/>
        <v/>
      </c>
      <c r="AA43" s="58" t="str">
        <f t="shared" si="9"/>
        <v/>
      </c>
      <c r="AB43" s="58" t="str">
        <f t="shared" si="9"/>
        <v/>
      </c>
      <c r="AC43" s="58" t="str">
        <f t="shared" si="9"/>
        <v/>
      </c>
      <c r="AD43" s="58" t="str">
        <f t="shared" si="9"/>
        <v/>
      </c>
      <c r="AE43" s="58" t="str">
        <f t="shared" si="9"/>
        <v/>
      </c>
      <c r="AF43" s="58" t="str">
        <f t="shared" si="9"/>
        <v/>
      </c>
      <c r="AG43" s="58" t="str">
        <f t="shared" si="9"/>
        <v/>
      </c>
      <c r="AH43" s="58" t="str">
        <f t="shared" si="9"/>
        <v/>
      </c>
      <c r="AI43" s="58" t="str">
        <f t="shared" si="9"/>
        <v/>
      </c>
      <c r="AJ43" s="58" t="str">
        <f t="shared" si="9"/>
        <v/>
      </c>
      <c r="AK43" s="58" t="str">
        <f t="shared" si="9"/>
        <v/>
      </c>
      <c r="AL43" s="58" t="str">
        <f t="shared" si="9"/>
        <v/>
      </c>
      <c r="AM43" s="58" t="str">
        <f t="shared" si="9"/>
        <v/>
      </c>
      <c r="AN43" s="58" t="str">
        <f t="shared" si="9"/>
        <v/>
      </c>
      <c r="AO43" s="58" t="str">
        <f t="shared" si="9"/>
        <v/>
      </c>
      <c r="AP43" s="58" t="str">
        <f t="shared" si="9"/>
        <v/>
      </c>
      <c r="AQ43" s="58" t="str">
        <f t="shared" si="9"/>
        <v/>
      </c>
      <c r="AR43" s="58" t="str">
        <f t="shared" si="9"/>
        <v/>
      </c>
      <c r="AS43" s="58" t="str">
        <f t="shared" si="9"/>
        <v/>
      </c>
    </row>
    <row r="44" spans="1:45" x14ac:dyDescent="0.35">
      <c r="A44" s="148"/>
      <c r="B44" s="170"/>
      <c r="C44" s="172"/>
      <c r="D44" s="170"/>
      <c r="E44" s="170"/>
      <c r="F44" s="170"/>
      <c r="G44" s="170"/>
      <c r="H44" s="170"/>
      <c r="I44" s="170"/>
      <c r="J44" s="170"/>
      <c r="K44" s="170"/>
      <c r="L44" s="170"/>
      <c r="M44" s="170"/>
      <c r="N44" s="170"/>
      <c r="O44" s="170"/>
      <c r="P44" s="170"/>
      <c r="Q44" s="170"/>
      <c r="R44" s="170"/>
      <c r="S44" s="170"/>
      <c r="T44" s="170"/>
      <c r="U44" s="170"/>
      <c r="V44" s="170"/>
      <c r="W44" s="170"/>
      <c r="X44" s="170"/>
      <c r="Y44" s="170"/>
      <c r="Z44" s="170"/>
      <c r="AA44" s="170"/>
      <c r="AB44" s="170"/>
      <c r="AC44" s="170"/>
      <c r="AD44" s="170"/>
      <c r="AE44" s="170"/>
      <c r="AF44" s="170"/>
      <c r="AG44" s="170"/>
      <c r="AH44" s="170"/>
      <c r="AI44" s="170"/>
      <c r="AJ44" s="170"/>
      <c r="AK44" s="170"/>
      <c r="AL44" s="170"/>
      <c r="AM44" s="170"/>
      <c r="AN44" s="170"/>
      <c r="AO44" s="170"/>
      <c r="AP44" s="170"/>
      <c r="AQ44" s="170"/>
      <c r="AR44" s="170"/>
      <c r="AS44" s="170"/>
    </row>
    <row r="45" spans="1:45" x14ac:dyDescent="0.35">
      <c r="A45" s="148"/>
      <c r="B45" s="170"/>
      <c r="C45" s="170"/>
      <c r="D45" s="170"/>
      <c r="E45" s="170"/>
      <c r="F45" s="170"/>
      <c r="G45" s="170"/>
      <c r="H45" s="170"/>
      <c r="I45" s="170"/>
      <c r="J45" s="170"/>
      <c r="K45" s="170"/>
    </row>
    <row r="46" spans="1:45" ht="16" thickBot="1" x14ac:dyDescent="0.4">
      <c r="A46" s="146" t="str">
        <f>"@"&amp;COUNTIF(A$1:A45,"@*")+1</f>
        <v>@6</v>
      </c>
      <c r="B46" s="54" t="s">
        <v>445</v>
      </c>
      <c r="C46" s="54"/>
      <c r="D46" s="54"/>
      <c r="E46" s="54"/>
      <c r="F46" s="54"/>
      <c r="G46" s="54"/>
      <c r="H46" s="54"/>
      <c r="I46" s="54"/>
      <c r="J46" s="54"/>
      <c r="K46" s="54"/>
    </row>
    <row r="47" spans="1:45" x14ac:dyDescent="0.35">
      <c r="A47" s="148"/>
      <c r="B47" s="171" t="s">
        <v>446</v>
      </c>
      <c r="C47" s="170" t="s">
        <v>447</v>
      </c>
      <c r="F47" s="170"/>
      <c r="G47" s="170"/>
      <c r="H47" s="170"/>
      <c r="I47" s="170"/>
      <c r="J47" s="170"/>
      <c r="K47" s="8"/>
    </row>
    <row r="48" spans="1:45" x14ac:dyDescent="0.35">
      <c r="A48" s="148"/>
      <c r="B48" s="171"/>
      <c r="C48" s="170"/>
      <c r="F48" s="170"/>
      <c r="G48" s="170"/>
      <c r="H48" s="170"/>
      <c r="I48" s="170"/>
      <c r="J48" s="170"/>
      <c r="K48" s="8"/>
    </row>
    <row r="49" spans="1:45" x14ac:dyDescent="0.35">
      <c r="A49" s="148"/>
      <c r="B49" s="33" t="s">
        <v>269</v>
      </c>
      <c r="C49" s="168" t="s">
        <v>427</v>
      </c>
    </row>
    <row r="50" spans="1:45" ht="31.5" x14ac:dyDescent="0.35">
      <c r="A50" s="148"/>
      <c r="B50" s="171"/>
      <c r="C50" s="170"/>
      <c r="E50" s="72" t="s">
        <v>271</v>
      </c>
      <c r="F50" s="170"/>
      <c r="G50" s="170"/>
      <c r="H50" s="170"/>
      <c r="I50" s="170"/>
      <c r="J50" s="170"/>
      <c r="K50" s="8"/>
    </row>
    <row r="51" spans="1:45" x14ac:dyDescent="0.35">
      <c r="A51" s="148"/>
      <c r="B51" s="33" t="s">
        <v>109</v>
      </c>
      <c r="C51" s="33" t="s">
        <v>428</v>
      </c>
      <c r="D51" s="33" t="s">
        <v>429</v>
      </c>
      <c r="E51" s="33" t="s">
        <v>275</v>
      </c>
      <c r="F51" s="34">
        <v>2011</v>
      </c>
      <c r="G51" s="34">
        <v>2012</v>
      </c>
      <c r="H51" s="34">
        <v>2013</v>
      </c>
      <c r="I51" s="34">
        <v>2014</v>
      </c>
      <c r="J51" s="34">
        <v>2015</v>
      </c>
      <c r="K51" s="34">
        <v>2016</v>
      </c>
      <c r="L51" s="34">
        <v>2017</v>
      </c>
      <c r="M51" s="34">
        <v>2018</v>
      </c>
      <c r="N51" s="34">
        <v>2019</v>
      </c>
      <c r="O51" s="34">
        <v>2020</v>
      </c>
      <c r="P51" s="34">
        <v>2021</v>
      </c>
      <c r="Q51" s="34">
        <v>2022</v>
      </c>
      <c r="R51" s="34">
        <v>2023</v>
      </c>
      <c r="S51" s="34">
        <v>2024</v>
      </c>
      <c r="T51" s="34">
        <v>2025</v>
      </c>
      <c r="U51" s="34">
        <v>2026</v>
      </c>
      <c r="V51" s="34">
        <v>2027</v>
      </c>
      <c r="W51" s="34">
        <v>2028</v>
      </c>
      <c r="X51" s="34">
        <v>2029</v>
      </c>
      <c r="Y51" s="34">
        <v>2030</v>
      </c>
      <c r="Z51" s="34">
        <v>2031</v>
      </c>
      <c r="AA51" s="34">
        <v>2032</v>
      </c>
      <c r="AB51" s="34">
        <v>2033</v>
      </c>
      <c r="AC51" s="34">
        <v>2034</v>
      </c>
      <c r="AD51" s="34">
        <v>2035</v>
      </c>
      <c r="AE51" s="34">
        <v>2036</v>
      </c>
      <c r="AF51" s="34">
        <v>2037</v>
      </c>
      <c r="AG51" s="34">
        <v>2038</v>
      </c>
      <c r="AH51" s="34">
        <v>2039</v>
      </c>
      <c r="AI51" s="34">
        <v>2040</v>
      </c>
      <c r="AJ51" s="34">
        <v>2041</v>
      </c>
      <c r="AK51" s="34">
        <v>2042</v>
      </c>
      <c r="AL51" s="34">
        <v>2043</v>
      </c>
      <c r="AM51" s="34">
        <v>2044</v>
      </c>
      <c r="AN51" s="34">
        <v>2045</v>
      </c>
      <c r="AO51" s="34">
        <v>2046</v>
      </c>
      <c r="AP51" s="34">
        <v>2047</v>
      </c>
      <c r="AQ51" s="34">
        <v>2048</v>
      </c>
      <c r="AR51" s="34">
        <v>2049</v>
      </c>
      <c r="AS51" s="34">
        <v>2050</v>
      </c>
    </row>
    <row r="52" spans="1:45" x14ac:dyDescent="0.35">
      <c r="A52" s="148"/>
      <c r="B52" s="33"/>
      <c r="C52" s="33" t="s">
        <v>432</v>
      </c>
      <c r="D52" s="111" t="s">
        <v>448</v>
      </c>
      <c r="E52" s="74"/>
      <c r="F52" s="56">
        <v>-18040</v>
      </c>
      <c r="G52" s="56">
        <v>-17571</v>
      </c>
      <c r="H52" s="56">
        <v>-16261</v>
      </c>
      <c r="I52" s="56">
        <v>-19947</v>
      </c>
      <c r="J52" s="56">
        <v>-18906</v>
      </c>
      <c r="K52" s="56">
        <v>-20283</v>
      </c>
      <c r="L52" s="56">
        <v>-20561</v>
      </c>
      <c r="M52" s="56">
        <v>-20898</v>
      </c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</row>
    <row r="53" spans="1:45" x14ac:dyDescent="0.35">
      <c r="A53" s="148"/>
      <c r="B53" s="33"/>
      <c r="C53" s="33" t="s">
        <v>437</v>
      </c>
      <c r="D53" s="111" t="s">
        <v>449</v>
      </c>
      <c r="E53" s="74"/>
      <c r="F53" s="56">
        <v>-3795</v>
      </c>
      <c r="G53" s="56">
        <v>-4068</v>
      </c>
      <c r="H53" s="56">
        <v>-3293</v>
      </c>
      <c r="I53" s="56">
        <v>-3598</v>
      </c>
      <c r="J53" s="56">
        <v>-4506</v>
      </c>
      <c r="K53" s="56">
        <v>-5314</v>
      </c>
      <c r="L53" s="56">
        <v>-5132</v>
      </c>
      <c r="M53" s="56">
        <v>-5118</v>
      </c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</row>
    <row r="54" spans="1:45" x14ac:dyDescent="0.35">
      <c r="A54" s="148"/>
      <c r="B54" s="33"/>
      <c r="C54" s="33" t="s">
        <v>430</v>
      </c>
      <c r="D54" s="111" t="s">
        <v>450</v>
      </c>
      <c r="E54" s="74"/>
      <c r="F54" s="187">
        <v>-58161.5172421889</v>
      </c>
      <c r="G54" s="56">
        <v>-57638.960199944398</v>
      </c>
      <c r="H54" s="56">
        <v>-53527.137938537897</v>
      </c>
      <c r="I54" s="56">
        <v>-49013.025995340999</v>
      </c>
      <c r="J54" s="56">
        <v>-48094.299773888801</v>
      </c>
      <c r="K54" s="56">
        <v>-23292.700045769601</v>
      </c>
      <c r="L54" s="56">
        <v>-19528.064015031301</v>
      </c>
      <c r="M54" s="56">
        <v>-22489</v>
      </c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</row>
    <row r="55" spans="1:45" ht="29" x14ac:dyDescent="0.35">
      <c r="A55" s="148"/>
      <c r="B55" s="33" t="s">
        <v>164</v>
      </c>
      <c r="C55" s="33" t="s">
        <v>440</v>
      </c>
      <c r="D55" s="20"/>
      <c r="E55" s="74"/>
      <c r="F55" s="58">
        <f t="shared" ref="F55:K55" si="10">SUM(F52:F53)*-1</f>
        <v>21835</v>
      </c>
      <c r="G55" s="58">
        <f t="shared" si="10"/>
        <v>21639</v>
      </c>
      <c r="H55" s="58">
        <f t="shared" si="10"/>
        <v>19554</v>
      </c>
      <c r="I55" s="58">
        <f t="shared" si="10"/>
        <v>23545</v>
      </c>
      <c r="J55" s="58">
        <f t="shared" si="10"/>
        <v>23412</v>
      </c>
      <c r="K55" s="58">
        <f t="shared" si="10"/>
        <v>25597</v>
      </c>
      <c r="L55" s="58">
        <f>IF(SUM(L52:L53)&lt;0, SUM(L52:L53)*-1, "")</f>
        <v>25693</v>
      </c>
      <c r="M55" s="58">
        <f t="shared" ref="M55:AS55" si="11">IF(SUM(M52:M53)&lt;0, SUM(M52:M53)*-1, "")</f>
        <v>26016</v>
      </c>
      <c r="N55" s="58" t="str">
        <f t="shared" si="11"/>
        <v/>
      </c>
      <c r="O55" s="58" t="str">
        <f t="shared" si="11"/>
        <v/>
      </c>
      <c r="P55" s="58" t="str">
        <f t="shared" si="11"/>
        <v/>
      </c>
      <c r="Q55" s="58" t="str">
        <f t="shared" si="11"/>
        <v/>
      </c>
      <c r="R55" s="58" t="str">
        <f t="shared" si="11"/>
        <v/>
      </c>
      <c r="S55" s="58" t="str">
        <f t="shared" si="11"/>
        <v/>
      </c>
      <c r="T55" s="58" t="str">
        <f t="shared" si="11"/>
        <v/>
      </c>
      <c r="U55" s="58" t="str">
        <f t="shared" si="11"/>
        <v/>
      </c>
      <c r="V55" s="58" t="str">
        <f t="shared" si="11"/>
        <v/>
      </c>
      <c r="W55" s="58" t="str">
        <f t="shared" si="11"/>
        <v/>
      </c>
      <c r="X55" s="58" t="str">
        <f t="shared" si="11"/>
        <v/>
      </c>
      <c r="Y55" s="58" t="str">
        <f t="shared" si="11"/>
        <v/>
      </c>
      <c r="Z55" s="58" t="str">
        <f t="shared" si="11"/>
        <v/>
      </c>
      <c r="AA55" s="58" t="str">
        <f t="shared" si="11"/>
        <v/>
      </c>
      <c r="AB55" s="58" t="str">
        <f t="shared" si="11"/>
        <v/>
      </c>
      <c r="AC55" s="58" t="str">
        <f t="shared" si="11"/>
        <v/>
      </c>
      <c r="AD55" s="58" t="str">
        <f t="shared" si="11"/>
        <v/>
      </c>
      <c r="AE55" s="58" t="str">
        <f t="shared" si="11"/>
        <v/>
      </c>
      <c r="AF55" s="58" t="str">
        <f t="shared" si="11"/>
        <v/>
      </c>
      <c r="AG55" s="58" t="str">
        <f t="shared" si="11"/>
        <v/>
      </c>
      <c r="AH55" s="58" t="str">
        <f t="shared" si="11"/>
        <v/>
      </c>
      <c r="AI55" s="58" t="str">
        <f t="shared" si="11"/>
        <v/>
      </c>
      <c r="AJ55" s="58" t="str">
        <f t="shared" si="11"/>
        <v/>
      </c>
      <c r="AK55" s="58" t="str">
        <f t="shared" si="11"/>
        <v/>
      </c>
      <c r="AL55" s="58" t="str">
        <f t="shared" si="11"/>
        <v/>
      </c>
      <c r="AM55" s="58" t="str">
        <f t="shared" si="11"/>
        <v/>
      </c>
      <c r="AN55" s="58" t="str">
        <f t="shared" si="11"/>
        <v/>
      </c>
      <c r="AO55" s="58" t="str">
        <f t="shared" si="11"/>
        <v/>
      </c>
      <c r="AP55" s="58" t="str">
        <f t="shared" si="11"/>
        <v/>
      </c>
      <c r="AQ55" s="58" t="str">
        <f t="shared" si="11"/>
        <v/>
      </c>
      <c r="AR55" s="58" t="str">
        <f t="shared" si="11"/>
        <v/>
      </c>
      <c r="AS55" s="58" t="str">
        <f t="shared" si="11"/>
        <v/>
      </c>
    </row>
    <row r="56" spans="1:45" x14ac:dyDescent="0.35">
      <c r="A56" s="148"/>
      <c r="B56" s="33" t="s">
        <v>166</v>
      </c>
      <c r="C56" s="33" t="s">
        <v>434</v>
      </c>
      <c r="D56" s="20"/>
      <c r="E56" s="74"/>
      <c r="F56" s="58">
        <f t="shared" ref="F56:M56" si="12">F54*$C$9*-1</f>
        <v>5260.8417614720311</v>
      </c>
      <c r="G56" s="58">
        <f t="shared" si="12"/>
        <v>5213.5752863017951</v>
      </c>
      <c r="H56" s="58">
        <f t="shared" si="12"/>
        <v>4841.6515935535144</v>
      </c>
      <c r="I56" s="58">
        <f t="shared" si="12"/>
        <v>4433.33988242945</v>
      </c>
      <c r="J56" s="58">
        <f t="shared" si="12"/>
        <v>4350.2390022882219</v>
      </c>
      <c r="K56" s="58">
        <f t="shared" si="12"/>
        <v>2106.8777939193674</v>
      </c>
      <c r="L56" s="58">
        <f t="shared" si="12"/>
        <v>1766.3578868340655</v>
      </c>
      <c r="M56" s="58">
        <f t="shared" si="12"/>
        <v>2034.1812934674379</v>
      </c>
      <c r="N56" s="58"/>
      <c r="O56" s="58"/>
      <c r="P56" s="58" t="str">
        <f t="shared" ref="P56:AS56" si="13">IF(P54&lt;0, P54*$C$9*-1, "")</f>
        <v/>
      </c>
      <c r="Q56" s="58" t="str">
        <f t="shared" si="13"/>
        <v/>
      </c>
      <c r="R56" s="58" t="str">
        <f t="shared" si="13"/>
        <v/>
      </c>
      <c r="S56" s="58" t="str">
        <f t="shared" si="13"/>
        <v/>
      </c>
      <c r="T56" s="58" t="str">
        <f t="shared" si="13"/>
        <v/>
      </c>
      <c r="U56" s="58" t="str">
        <f t="shared" si="13"/>
        <v/>
      </c>
      <c r="V56" s="58" t="str">
        <f t="shared" si="13"/>
        <v/>
      </c>
      <c r="W56" s="58" t="str">
        <f t="shared" si="13"/>
        <v/>
      </c>
      <c r="X56" s="58" t="str">
        <f t="shared" si="13"/>
        <v/>
      </c>
      <c r="Y56" s="58" t="str">
        <f t="shared" si="13"/>
        <v/>
      </c>
      <c r="Z56" s="58" t="str">
        <f t="shared" si="13"/>
        <v/>
      </c>
      <c r="AA56" s="58" t="str">
        <f t="shared" si="13"/>
        <v/>
      </c>
      <c r="AB56" s="58" t="str">
        <f t="shared" si="13"/>
        <v/>
      </c>
      <c r="AC56" s="58" t="str">
        <f t="shared" si="13"/>
        <v/>
      </c>
      <c r="AD56" s="58" t="str">
        <f t="shared" si="13"/>
        <v/>
      </c>
      <c r="AE56" s="58" t="str">
        <f t="shared" si="13"/>
        <v/>
      </c>
      <c r="AF56" s="58" t="str">
        <f t="shared" si="13"/>
        <v/>
      </c>
      <c r="AG56" s="58" t="str">
        <f t="shared" si="13"/>
        <v/>
      </c>
      <c r="AH56" s="58" t="str">
        <f t="shared" si="13"/>
        <v/>
      </c>
      <c r="AI56" s="58" t="str">
        <f t="shared" si="13"/>
        <v/>
      </c>
      <c r="AJ56" s="58" t="str">
        <f t="shared" si="13"/>
        <v/>
      </c>
      <c r="AK56" s="58" t="str">
        <f t="shared" si="13"/>
        <v/>
      </c>
      <c r="AL56" s="58" t="str">
        <f t="shared" si="13"/>
        <v/>
      </c>
      <c r="AM56" s="58" t="str">
        <f t="shared" si="13"/>
        <v/>
      </c>
      <c r="AN56" s="58" t="str">
        <f t="shared" si="13"/>
        <v/>
      </c>
      <c r="AO56" s="58" t="str">
        <f t="shared" si="13"/>
        <v/>
      </c>
      <c r="AP56" s="58" t="str">
        <f t="shared" si="13"/>
        <v/>
      </c>
      <c r="AQ56" s="58" t="str">
        <f t="shared" si="13"/>
        <v/>
      </c>
      <c r="AR56" s="58" t="str">
        <f t="shared" si="13"/>
        <v/>
      </c>
      <c r="AS56" s="58" t="str">
        <f t="shared" si="13"/>
        <v/>
      </c>
    </row>
    <row r="57" spans="1:45" x14ac:dyDescent="0.35">
      <c r="A57" s="148"/>
      <c r="B57" s="170"/>
      <c r="C57" s="172"/>
      <c r="D57" s="170"/>
      <c r="E57" s="170"/>
      <c r="F57" s="170"/>
      <c r="G57" s="170"/>
      <c r="H57" s="170"/>
      <c r="I57" s="170"/>
      <c r="J57" s="170"/>
      <c r="K57" s="170"/>
      <c r="L57" s="170"/>
      <c r="M57" s="170"/>
      <c r="N57" s="170"/>
      <c r="O57" s="170"/>
      <c r="P57" s="170"/>
      <c r="Q57" s="170"/>
      <c r="R57" s="170"/>
      <c r="S57" s="170"/>
      <c r="T57" s="170"/>
      <c r="U57" s="170"/>
      <c r="V57" s="170"/>
      <c r="W57" s="170"/>
      <c r="X57" s="170"/>
      <c r="Y57" s="170"/>
      <c r="Z57" s="170"/>
      <c r="AA57" s="170"/>
      <c r="AB57" s="170"/>
      <c r="AC57" s="170"/>
      <c r="AD57" s="170"/>
      <c r="AE57" s="170"/>
      <c r="AF57" s="170"/>
      <c r="AG57" s="170"/>
      <c r="AH57" s="170"/>
      <c r="AI57" s="170"/>
      <c r="AJ57" s="170"/>
      <c r="AK57" s="170"/>
      <c r="AL57" s="170"/>
      <c r="AM57" s="170"/>
      <c r="AN57" s="170"/>
      <c r="AO57" s="170"/>
      <c r="AP57" s="170"/>
      <c r="AQ57" s="170"/>
      <c r="AR57" s="170"/>
      <c r="AS57" s="170"/>
    </row>
    <row r="58" spans="1:45" x14ac:dyDescent="0.35">
      <c r="A58" s="148"/>
      <c r="B58" s="170"/>
      <c r="C58" s="170"/>
      <c r="D58" s="170"/>
      <c r="E58" s="170"/>
      <c r="F58" s="170"/>
      <c r="G58" s="170"/>
      <c r="H58" s="170"/>
      <c r="I58" s="170"/>
      <c r="J58" s="170"/>
      <c r="K58" s="170"/>
    </row>
    <row r="59" spans="1:45" ht="16" thickBot="1" x14ac:dyDescent="0.4">
      <c r="A59" s="146" t="str">
        <f>"@"&amp;COUNTIF(A$1:A58,"@*")+1</f>
        <v>@7</v>
      </c>
      <c r="B59" s="54" t="s">
        <v>451</v>
      </c>
      <c r="C59" s="54"/>
      <c r="D59" s="54"/>
      <c r="E59" s="54"/>
      <c r="F59" s="54"/>
      <c r="G59" s="54"/>
      <c r="H59" s="54"/>
      <c r="I59" s="54"/>
      <c r="J59" s="54"/>
      <c r="K59" s="54"/>
    </row>
    <row r="60" spans="1:45" x14ac:dyDescent="0.35">
      <c r="A60" s="148"/>
      <c r="B60" s="171" t="s">
        <v>446</v>
      </c>
      <c r="C60" s="170" t="s">
        <v>447</v>
      </c>
      <c r="F60" s="170"/>
      <c r="G60" s="170"/>
      <c r="H60" s="170"/>
      <c r="I60" s="170"/>
      <c r="J60" s="170"/>
      <c r="K60" s="8"/>
    </row>
    <row r="61" spans="1:45" x14ac:dyDescent="0.35">
      <c r="A61" s="148"/>
      <c r="B61" s="171"/>
      <c r="C61" s="170"/>
      <c r="F61" s="170"/>
      <c r="G61" s="170"/>
      <c r="H61" s="170"/>
      <c r="I61" s="170"/>
      <c r="J61" s="170"/>
      <c r="K61" s="8"/>
    </row>
    <row r="62" spans="1:45" x14ac:dyDescent="0.35">
      <c r="A62" s="148"/>
      <c r="B62" s="33" t="s">
        <v>269</v>
      </c>
      <c r="C62" s="168" t="s">
        <v>427</v>
      </c>
    </row>
    <row r="63" spans="1:45" ht="31.5" x14ac:dyDescent="0.35">
      <c r="A63" s="148"/>
      <c r="B63" s="171"/>
      <c r="C63" s="170"/>
      <c r="D63" s="170"/>
      <c r="E63" s="72" t="s">
        <v>271</v>
      </c>
      <c r="F63" s="170"/>
      <c r="G63" s="170"/>
      <c r="H63" s="170"/>
      <c r="I63" s="170"/>
      <c r="J63" s="170"/>
      <c r="K63" s="8"/>
    </row>
    <row r="64" spans="1:45" x14ac:dyDescent="0.35">
      <c r="A64" s="148"/>
      <c r="B64" s="33" t="s">
        <v>109</v>
      </c>
      <c r="C64" s="33" t="s">
        <v>428</v>
      </c>
      <c r="D64" s="33" t="s">
        <v>429</v>
      </c>
      <c r="E64" s="33" t="s">
        <v>275</v>
      </c>
      <c r="F64" s="34">
        <v>2011</v>
      </c>
      <c r="G64" s="34">
        <v>2012</v>
      </c>
      <c r="H64" s="34">
        <v>2013</v>
      </c>
      <c r="I64" s="34">
        <v>2014</v>
      </c>
      <c r="J64" s="34">
        <v>2015</v>
      </c>
      <c r="K64" s="34">
        <v>2016</v>
      </c>
      <c r="L64" s="34">
        <v>2017</v>
      </c>
      <c r="M64" s="34">
        <v>2018</v>
      </c>
      <c r="N64" s="34">
        <v>2019</v>
      </c>
      <c r="O64" s="34">
        <v>2020</v>
      </c>
      <c r="P64" s="34">
        <v>2021</v>
      </c>
      <c r="Q64" s="34">
        <v>2022</v>
      </c>
      <c r="R64" s="34">
        <v>2023</v>
      </c>
      <c r="S64" s="34">
        <v>2024</v>
      </c>
      <c r="T64" s="34">
        <v>2025</v>
      </c>
      <c r="U64" s="34">
        <v>2026</v>
      </c>
      <c r="V64" s="34">
        <v>2027</v>
      </c>
      <c r="W64" s="34">
        <v>2028</v>
      </c>
      <c r="X64" s="34">
        <v>2029</v>
      </c>
      <c r="Y64" s="34">
        <v>2030</v>
      </c>
      <c r="Z64" s="34">
        <v>2031</v>
      </c>
      <c r="AA64" s="34">
        <v>2032</v>
      </c>
      <c r="AB64" s="34">
        <v>2033</v>
      </c>
      <c r="AC64" s="34">
        <v>2034</v>
      </c>
      <c r="AD64" s="34">
        <v>2035</v>
      </c>
      <c r="AE64" s="34">
        <v>2036</v>
      </c>
      <c r="AF64" s="34">
        <v>2037</v>
      </c>
      <c r="AG64" s="34">
        <v>2038</v>
      </c>
      <c r="AH64" s="34">
        <v>2039</v>
      </c>
      <c r="AI64" s="34">
        <v>2040</v>
      </c>
      <c r="AJ64" s="34">
        <v>2041</v>
      </c>
      <c r="AK64" s="34">
        <v>2042</v>
      </c>
      <c r="AL64" s="34">
        <v>2043</v>
      </c>
      <c r="AM64" s="34">
        <v>2044</v>
      </c>
      <c r="AN64" s="34">
        <v>2045</v>
      </c>
      <c r="AO64" s="34">
        <v>2046</v>
      </c>
      <c r="AP64" s="34">
        <v>2047</v>
      </c>
      <c r="AQ64" s="34">
        <v>2048</v>
      </c>
      <c r="AR64" s="34">
        <v>2049</v>
      </c>
      <c r="AS64" s="34">
        <v>2050</v>
      </c>
    </row>
    <row r="65" spans="1:125" x14ac:dyDescent="0.35">
      <c r="A65" s="148"/>
      <c r="B65" s="33"/>
      <c r="C65" s="33" t="s">
        <v>432</v>
      </c>
      <c r="D65" s="111" t="s">
        <v>452</v>
      </c>
      <c r="E65" s="74"/>
      <c r="F65" s="56">
        <v>-24819</v>
      </c>
      <c r="G65" s="56">
        <v>-17095</v>
      </c>
      <c r="H65" s="56">
        <v>-17542</v>
      </c>
      <c r="I65" s="56">
        <v>-13328</v>
      </c>
      <c r="J65" s="56">
        <v>-19178</v>
      </c>
      <c r="K65" s="56">
        <v>-17796</v>
      </c>
      <c r="L65" s="56">
        <v>-18134</v>
      </c>
      <c r="M65" s="56">
        <v>-23081</v>
      </c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</row>
    <row r="66" spans="1:125" x14ac:dyDescent="0.35">
      <c r="A66" s="148"/>
      <c r="B66" s="33"/>
      <c r="C66" s="33" t="s">
        <v>437</v>
      </c>
      <c r="D66" s="111" t="s">
        <v>453</v>
      </c>
      <c r="E66" s="74"/>
      <c r="F66" s="56">
        <v>-1460</v>
      </c>
      <c r="G66" s="56">
        <v>-3120</v>
      </c>
      <c r="H66" s="56">
        <v>-1823</v>
      </c>
      <c r="I66" s="56">
        <v>-1536</v>
      </c>
      <c r="J66" s="56">
        <v>-973</v>
      </c>
      <c r="K66" s="56">
        <v>-677</v>
      </c>
      <c r="L66" s="56">
        <v>-823</v>
      </c>
      <c r="M66" s="56">
        <v>-350</v>
      </c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</row>
    <row r="67" spans="1:125" x14ac:dyDescent="0.35">
      <c r="A67" s="148"/>
      <c r="B67" s="33"/>
      <c r="C67" s="33" t="s">
        <v>430</v>
      </c>
      <c r="D67" s="111" t="s">
        <v>454</v>
      </c>
      <c r="E67" s="74"/>
      <c r="F67" s="56">
        <v>-181756</v>
      </c>
      <c r="G67" s="56">
        <v>-143767</v>
      </c>
      <c r="H67" s="56">
        <v>-173309</v>
      </c>
      <c r="I67" s="56">
        <v>-180212</v>
      </c>
      <c r="J67" s="56">
        <v>-248310</v>
      </c>
      <c r="K67" s="56">
        <v>-322306</v>
      </c>
      <c r="L67" s="56">
        <v>-331670</v>
      </c>
      <c r="M67" s="56">
        <v>-304102</v>
      </c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</row>
    <row r="68" spans="1:125" ht="29" x14ac:dyDescent="0.35">
      <c r="A68" s="148"/>
      <c r="B68" s="33" t="s">
        <v>164</v>
      </c>
      <c r="C68" s="33" t="s">
        <v>440</v>
      </c>
      <c r="D68" s="20"/>
      <c r="E68" s="74"/>
      <c r="F68" s="58">
        <f t="shared" ref="F68:K68" si="14">SUM(F65:F66)*-1</f>
        <v>26279</v>
      </c>
      <c r="G68" s="58">
        <f t="shared" si="14"/>
        <v>20215</v>
      </c>
      <c r="H68" s="58">
        <f t="shared" si="14"/>
        <v>19365</v>
      </c>
      <c r="I68" s="58">
        <f t="shared" si="14"/>
        <v>14864</v>
      </c>
      <c r="J68" s="58">
        <f t="shared" si="14"/>
        <v>20151</v>
      </c>
      <c r="K68" s="58">
        <f t="shared" si="14"/>
        <v>18473</v>
      </c>
      <c r="L68" s="58">
        <f t="shared" ref="L68:AS68" si="15">IF(SUM(L65:L66)&lt;0, SUM(L65:L66)*-1, "")</f>
        <v>18957</v>
      </c>
      <c r="M68" s="58">
        <f t="shared" si="15"/>
        <v>23431</v>
      </c>
      <c r="N68" s="58" t="str">
        <f t="shared" si="15"/>
        <v/>
      </c>
      <c r="O68" s="58" t="str">
        <f t="shared" si="15"/>
        <v/>
      </c>
      <c r="P68" s="58" t="str">
        <f t="shared" si="15"/>
        <v/>
      </c>
      <c r="Q68" s="58" t="str">
        <f t="shared" si="15"/>
        <v/>
      </c>
      <c r="R68" s="58" t="str">
        <f t="shared" si="15"/>
        <v/>
      </c>
      <c r="S68" s="58" t="str">
        <f t="shared" si="15"/>
        <v/>
      </c>
      <c r="T68" s="58" t="str">
        <f t="shared" si="15"/>
        <v/>
      </c>
      <c r="U68" s="58" t="str">
        <f t="shared" si="15"/>
        <v/>
      </c>
      <c r="V68" s="58" t="str">
        <f t="shared" si="15"/>
        <v/>
      </c>
      <c r="W68" s="58" t="str">
        <f t="shared" si="15"/>
        <v/>
      </c>
      <c r="X68" s="58" t="str">
        <f t="shared" si="15"/>
        <v/>
      </c>
      <c r="Y68" s="58" t="str">
        <f t="shared" si="15"/>
        <v/>
      </c>
      <c r="Z68" s="58" t="str">
        <f t="shared" si="15"/>
        <v/>
      </c>
      <c r="AA68" s="58" t="str">
        <f t="shared" si="15"/>
        <v/>
      </c>
      <c r="AB68" s="58" t="str">
        <f t="shared" si="15"/>
        <v/>
      </c>
      <c r="AC68" s="58" t="str">
        <f t="shared" si="15"/>
        <v/>
      </c>
      <c r="AD68" s="58" t="str">
        <f t="shared" si="15"/>
        <v/>
      </c>
      <c r="AE68" s="58" t="str">
        <f t="shared" si="15"/>
        <v/>
      </c>
      <c r="AF68" s="58" t="str">
        <f t="shared" si="15"/>
        <v/>
      </c>
      <c r="AG68" s="58" t="str">
        <f t="shared" si="15"/>
        <v/>
      </c>
      <c r="AH68" s="58" t="str">
        <f t="shared" si="15"/>
        <v/>
      </c>
      <c r="AI68" s="58" t="str">
        <f t="shared" si="15"/>
        <v/>
      </c>
      <c r="AJ68" s="58" t="str">
        <f t="shared" si="15"/>
        <v/>
      </c>
      <c r="AK68" s="58" t="str">
        <f t="shared" si="15"/>
        <v/>
      </c>
      <c r="AL68" s="58" t="str">
        <f t="shared" si="15"/>
        <v/>
      </c>
      <c r="AM68" s="58" t="str">
        <f t="shared" si="15"/>
        <v/>
      </c>
      <c r="AN68" s="58" t="str">
        <f t="shared" si="15"/>
        <v/>
      </c>
      <c r="AO68" s="58" t="str">
        <f t="shared" si="15"/>
        <v/>
      </c>
      <c r="AP68" s="58" t="str">
        <f t="shared" si="15"/>
        <v/>
      </c>
      <c r="AQ68" s="58" t="str">
        <f t="shared" si="15"/>
        <v/>
      </c>
      <c r="AR68" s="58" t="str">
        <f t="shared" si="15"/>
        <v/>
      </c>
      <c r="AS68" s="58" t="str">
        <f t="shared" si="15"/>
        <v/>
      </c>
    </row>
    <row r="69" spans="1:125" x14ac:dyDescent="0.35">
      <c r="A69" s="148"/>
      <c r="B69" s="33" t="s">
        <v>166</v>
      </c>
      <c r="C69" s="33" t="s">
        <v>434</v>
      </c>
      <c r="D69" s="20"/>
      <c r="E69" s="74"/>
      <c r="F69" s="58">
        <f t="shared" ref="F69:K69" si="16">F67*$C$9*-1</f>
        <v>16440.24434948053</v>
      </c>
      <c r="G69" s="58">
        <f t="shared" si="16"/>
        <v>13004.05273769101</v>
      </c>
      <c r="H69" s="58">
        <f t="shared" si="16"/>
        <v>15676.193952134296</v>
      </c>
      <c r="I69" s="58">
        <f t="shared" si="16"/>
        <v>16300.58603131993</v>
      </c>
      <c r="J69" s="58">
        <f t="shared" si="16"/>
        <v>22460.205299519745</v>
      </c>
      <c r="K69" s="58">
        <f t="shared" si="16"/>
        <v>29153.312106910758</v>
      </c>
      <c r="L69" s="58">
        <f t="shared" ref="L69:AS69" si="17">IF(L67&lt;0, L67*$C$9*-1, "")</f>
        <v>30000.307243734496</v>
      </c>
      <c r="M69" s="58">
        <f t="shared" si="17"/>
        <v>27506.718827250425</v>
      </c>
      <c r="N69" s="58" t="str">
        <f t="shared" si="17"/>
        <v/>
      </c>
      <c r="O69" s="58" t="str">
        <f t="shared" si="17"/>
        <v/>
      </c>
      <c r="P69" s="58" t="str">
        <f t="shared" si="17"/>
        <v/>
      </c>
      <c r="Q69" s="58" t="str">
        <f t="shared" si="17"/>
        <v/>
      </c>
      <c r="R69" s="58" t="str">
        <f t="shared" si="17"/>
        <v/>
      </c>
      <c r="S69" s="58" t="str">
        <f t="shared" si="17"/>
        <v/>
      </c>
      <c r="T69" s="58" t="str">
        <f t="shared" si="17"/>
        <v/>
      </c>
      <c r="U69" s="58" t="str">
        <f t="shared" si="17"/>
        <v/>
      </c>
      <c r="V69" s="58" t="str">
        <f t="shared" si="17"/>
        <v/>
      </c>
      <c r="W69" s="58" t="str">
        <f t="shared" si="17"/>
        <v/>
      </c>
      <c r="X69" s="58" t="str">
        <f t="shared" si="17"/>
        <v/>
      </c>
      <c r="Y69" s="58" t="str">
        <f t="shared" si="17"/>
        <v/>
      </c>
      <c r="Z69" s="58" t="str">
        <f t="shared" si="17"/>
        <v/>
      </c>
      <c r="AA69" s="58" t="str">
        <f t="shared" si="17"/>
        <v/>
      </c>
      <c r="AB69" s="58" t="str">
        <f t="shared" si="17"/>
        <v/>
      </c>
      <c r="AC69" s="58" t="str">
        <f t="shared" si="17"/>
        <v/>
      </c>
      <c r="AD69" s="58" t="str">
        <f t="shared" si="17"/>
        <v/>
      </c>
      <c r="AE69" s="58" t="str">
        <f t="shared" si="17"/>
        <v/>
      </c>
      <c r="AF69" s="58" t="str">
        <f t="shared" si="17"/>
        <v/>
      </c>
      <c r="AG69" s="58" t="str">
        <f t="shared" si="17"/>
        <v/>
      </c>
      <c r="AH69" s="58" t="str">
        <f t="shared" si="17"/>
        <v/>
      </c>
      <c r="AI69" s="58" t="str">
        <f t="shared" si="17"/>
        <v/>
      </c>
      <c r="AJ69" s="58" t="str">
        <f t="shared" si="17"/>
        <v/>
      </c>
      <c r="AK69" s="58" t="str">
        <f t="shared" si="17"/>
        <v/>
      </c>
      <c r="AL69" s="58" t="str">
        <f t="shared" si="17"/>
        <v/>
      </c>
      <c r="AM69" s="58" t="str">
        <f t="shared" si="17"/>
        <v/>
      </c>
      <c r="AN69" s="58" t="str">
        <f t="shared" si="17"/>
        <v/>
      </c>
      <c r="AO69" s="58" t="str">
        <f t="shared" si="17"/>
        <v/>
      </c>
      <c r="AP69" s="58" t="str">
        <f t="shared" si="17"/>
        <v/>
      </c>
      <c r="AQ69" s="58" t="str">
        <f t="shared" si="17"/>
        <v/>
      </c>
      <c r="AR69" s="58" t="str">
        <f t="shared" si="17"/>
        <v/>
      </c>
      <c r="AS69" s="58" t="str">
        <f t="shared" si="17"/>
        <v/>
      </c>
    </row>
    <row r="70" spans="1:125" x14ac:dyDescent="0.35">
      <c r="A70" s="148"/>
      <c r="F70" s="170"/>
      <c r="G70" s="170"/>
      <c r="H70" s="170"/>
      <c r="I70" s="170"/>
      <c r="J70" s="170"/>
      <c r="K70" s="170"/>
      <c r="L70" s="170"/>
      <c r="M70" s="170"/>
      <c r="N70" s="170"/>
      <c r="O70" s="170"/>
      <c r="P70" s="170"/>
      <c r="Q70" s="170"/>
      <c r="R70" s="170"/>
      <c r="S70" s="170"/>
      <c r="T70" s="170"/>
      <c r="U70" s="170"/>
      <c r="V70" s="170"/>
      <c r="W70" s="170"/>
      <c r="X70" s="170"/>
      <c r="Y70" s="170"/>
      <c r="Z70" s="170"/>
      <c r="AA70" s="170"/>
      <c r="AB70" s="170"/>
      <c r="AC70" s="170"/>
      <c r="AD70" s="170"/>
      <c r="AE70" s="170"/>
      <c r="AF70" s="170"/>
      <c r="AG70" s="170"/>
      <c r="AH70" s="170"/>
      <c r="AI70" s="170"/>
      <c r="AJ70" s="170"/>
      <c r="AK70" s="170"/>
      <c r="AL70" s="170"/>
      <c r="AM70" s="170"/>
      <c r="AN70" s="170"/>
      <c r="AO70" s="170"/>
      <c r="AP70" s="170"/>
      <c r="AQ70" s="170"/>
      <c r="AR70" s="170"/>
      <c r="AS70" s="170"/>
      <c r="AT70" s="170"/>
      <c r="AU70" s="170"/>
      <c r="AV70" s="170"/>
      <c r="AW70" s="170"/>
      <c r="AX70" s="170"/>
      <c r="AY70" s="170"/>
      <c r="AZ70" s="170"/>
      <c r="BA70" s="170"/>
      <c r="BB70" s="170"/>
      <c r="BC70" s="170"/>
      <c r="BD70" s="170"/>
      <c r="BE70" s="170"/>
      <c r="BF70" s="170"/>
      <c r="BG70" s="170"/>
      <c r="BH70" s="170"/>
      <c r="BI70" s="170"/>
      <c r="BJ70" s="170"/>
      <c r="BK70" s="170"/>
      <c r="BL70" s="170"/>
      <c r="BM70" s="170"/>
      <c r="BN70" s="170"/>
      <c r="BO70" s="170"/>
      <c r="BP70" s="170"/>
      <c r="BQ70" s="170"/>
      <c r="BR70" s="170"/>
      <c r="BS70" s="170"/>
      <c r="BT70" s="170"/>
      <c r="BU70" s="170"/>
      <c r="BV70" s="170"/>
      <c r="BW70" s="170"/>
      <c r="BX70" s="170"/>
      <c r="BY70" s="170"/>
      <c r="BZ70" s="170"/>
      <c r="CA70" s="170"/>
      <c r="CB70" s="170"/>
      <c r="CC70" s="170"/>
      <c r="CD70" s="170"/>
      <c r="CE70" s="170"/>
      <c r="CF70" s="170"/>
      <c r="CG70" s="170"/>
    </row>
    <row r="71" spans="1:125" x14ac:dyDescent="0.35">
      <c r="A71" s="148"/>
      <c r="F71" s="170"/>
      <c r="G71" s="170"/>
      <c r="H71" s="170"/>
      <c r="I71" s="170"/>
      <c r="J71" s="170"/>
      <c r="K71" s="170"/>
      <c r="L71" s="170"/>
      <c r="M71" s="170"/>
      <c r="N71" s="170"/>
      <c r="O71" s="170"/>
      <c r="P71" s="170"/>
      <c r="Q71" s="170"/>
      <c r="R71" s="170"/>
      <c r="S71" s="170"/>
      <c r="T71" s="170"/>
      <c r="U71" s="170"/>
      <c r="V71" s="170"/>
      <c r="W71" s="170"/>
      <c r="X71" s="170"/>
      <c r="Y71" s="170"/>
      <c r="Z71" s="170"/>
      <c r="AA71" s="170"/>
      <c r="AB71" s="170"/>
      <c r="AC71" s="170"/>
      <c r="AD71" s="170"/>
      <c r="AE71" s="170"/>
      <c r="AF71" s="170"/>
      <c r="AG71" s="170"/>
      <c r="AH71" s="170"/>
      <c r="AI71" s="170"/>
      <c r="AJ71" s="170"/>
      <c r="AK71" s="170"/>
      <c r="AL71" s="170"/>
      <c r="AM71" s="170"/>
      <c r="AN71" s="170"/>
      <c r="AO71" s="170"/>
      <c r="AP71" s="170"/>
      <c r="AQ71" s="170"/>
      <c r="AR71" s="170"/>
      <c r="AS71" s="170"/>
      <c r="AT71" s="170"/>
      <c r="AU71" s="170"/>
      <c r="AV71" s="170"/>
      <c r="AW71" s="170"/>
      <c r="AX71" s="170"/>
      <c r="AY71" s="170"/>
      <c r="AZ71" s="170"/>
      <c r="BA71" s="170"/>
      <c r="BB71" s="170"/>
      <c r="BC71" s="170"/>
      <c r="BD71" s="170"/>
      <c r="BE71" s="170"/>
      <c r="BF71" s="170"/>
      <c r="BG71" s="170"/>
      <c r="BH71" s="170"/>
      <c r="BI71" s="170"/>
      <c r="BJ71" s="170"/>
      <c r="BK71" s="170"/>
      <c r="BL71" s="170"/>
      <c r="BM71" s="170"/>
      <c r="BN71" s="170"/>
      <c r="BO71" s="170"/>
      <c r="BP71" s="170"/>
      <c r="BQ71" s="170"/>
      <c r="BR71" s="170"/>
      <c r="BS71" s="170"/>
      <c r="BT71" s="170"/>
      <c r="BU71" s="170"/>
      <c r="BV71" s="170"/>
      <c r="BW71" s="170"/>
      <c r="BX71" s="170"/>
      <c r="BY71" s="170"/>
      <c r="BZ71" s="170"/>
      <c r="CA71" s="170"/>
      <c r="CB71" s="170"/>
      <c r="CC71" s="170"/>
      <c r="CD71" s="170"/>
      <c r="CE71" s="170"/>
      <c r="CF71" s="170"/>
      <c r="CG71" s="170"/>
    </row>
    <row r="72" spans="1:125" ht="16" thickBot="1" x14ac:dyDescent="0.4">
      <c r="A72" s="146" t="str">
        <f>"@"&amp;COUNTIF(A$1:A71,"@*")+1</f>
        <v>@8</v>
      </c>
      <c r="B72" s="1" t="s">
        <v>455</v>
      </c>
      <c r="C72" s="1"/>
      <c r="D72" s="1"/>
      <c r="E72" s="1"/>
      <c r="F72" s="1"/>
      <c r="G72" s="1"/>
      <c r="H72" s="1"/>
      <c r="I72" s="1"/>
      <c r="J72" s="1"/>
      <c r="K72" s="170"/>
      <c r="L72" s="170"/>
      <c r="M72" s="170"/>
      <c r="N72" s="170"/>
      <c r="O72" s="170"/>
      <c r="P72" s="170"/>
      <c r="Q72" s="170"/>
      <c r="R72" s="170"/>
      <c r="S72" s="170"/>
      <c r="T72" s="170"/>
      <c r="U72" s="170"/>
      <c r="V72" s="170"/>
      <c r="W72" s="170"/>
      <c r="X72" s="170"/>
      <c r="Y72" s="170"/>
      <c r="Z72" s="170"/>
      <c r="AA72" s="170"/>
      <c r="AB72" s="170"/>
      <c r="AC72" s="170"/>
      <c r="AD72" s="170"/>
      <c r="AE72" s="170"/>
      <c r="AF72" s="170"/>
      <c r="AG72" s="170"/>
      <c r="AH72" s="170"/>
      <c r="AI72" s="170"/>
      <c r="AJ72" s="170"/>
      <c r="AK72" s="170"/>
      <c r="AL72" s="170"/>
      <c r="AM72" s="170"/>
      <c r="AN72" s="170"/>
      <c r="AO72" s="170"/>
      <c r="AP72" s="170"/>
      <c r="AQ72" s="170"/>
      <c r="AR72" s="170"/>
      <c r="AS72" s="170"/>
      <c r="AT72" s="170"/>
      <c r="AU72" s="170"/>
      <c r="AV72" s="170"/>
      <c r="AW72" s="170"/>
      <c r="AX72" s="170"/>
      <c r="AY72" s="170"/>
      <c r="AZ72" s="170"/>
      <c r="BA72" s="170"/>
      <c r="BB72" s="170"/>
      <c r="BC72" s="170"/>
      <c r="BD72" s="170"/>
      <c r="BE72" s="170"/>
      <c r="BF72" s="170"/>
      <c r="BG72" s="170"/>
      <c r="BH72" s="170"/>
      <c r="BI72" s="170"/>
      <c r="BJ72" s="170"/>
      <c r="BK72" s="170"/>
      <c r="BL72" s="170"/>
      <c r="BM72" s="170"/>
      <c r="BN72" s="170"/>
      <c r="BO72" s="170"/>
      <c r="BP72" s="170"/>
      <c r="BQ72" s="170"/>
      <c r="BR72" s="170"/>
      <c r="BS72" s="170"/>
      <c r="BT72" s="170"/>
      <c r="BU72" s="170"/>
      <c r="BV72" s="170"/>
      <c r="BW72" s="170"/>
      <c r="BX72" s="170"/>
      <c r="BY72" s="170"/>
      <c r="BZ72" s="170"/>
      <c r="CA72" s="170"/>
      <c r="CB72" s="170"/>
      <c r="CC72" s="170"/>
      <c r="CD72" s="170"/>
      <c r="CE72" s="170"/>
      <c r="CF72" s="170"/>
      <c r="CG72" s="170"/>
    </row>
    <row r="73" spans="1:125" ht="42.5" thickTop="1" x14ac:dyDescent="0.35">
      <c r="A73" s="148"/>
      <c r="D73" s="72" t="s">
        <v>271</v>
      </c>
      <c r="F73" s="170"/>
      <c r="G73" s="170"/>
      <c r="H73" s="170"/>
      <c r="I73" s="170"/>
      <c r="J73" s="170"/>
      <c r="K73" s="170"/>
      <c r="L73" s="170"/>
      <c r="M73" s="170"/>
      <c r="N73" s="170"/>
      <c r="O73" s="170"/>
      <c r="P73" s="170"/>
      <c r="Q73" s="170"/>
      <c r="R73" s="170"/>
      <c r="S73" s="170"/>
      <c r="T73" s="170"/>
      <c r="U73" s="170"/>
      <c r="V73" s="170"/>
      <c r="W73" s="170"/>
      <c r="X73" s="170"/>
      <c r="Y73" s="170"/>
      <c r="Z73" s="170"/>
      <c r="AA73" s="170"/>
      <c r="AB73" s="170"/>
      <c r="AC73" s="170"/>
      <c r="AD73" s="170"/>
      <c r="AE73" s="170"/>
      <c r="AF73" s="170"/>
      <c r="AG73" s="170"/>
      <c r="AH73" s="170"/>
      <c r="AI73" s="170"/>
      <c r="AJ73" s="170"/>
      <c r="AK73" s="170"/>
      <c r="AL73" s="170"/>
      <c r="AM73" s="170"/>
      <c r="AN73" s="170"/>
      <c r="AO73" s="170"/>
      <c r="AP73" s="170"/>
      <c r="AQ73" s="170"/>
      <c r="AR73" s="170"/>
      <c r="AS73" s="170"/>
      <c r="AT73" s="170"/>
      <c r="AU73" s="170"/>
      <c r="AV73" s="170"/>
      <c r="AW73" s="170"/>
      <c r="AX73" s="170"/>
      <c r="AY73" s="170"/>
      <c r="AZ73" s="170"/>
      <c r="BA73" s="170"/>
      <c r="BB73" s="170"/>
      <c r="BC73" s="170"/>
      <c r="BD73" s="170"/>
      <c r="BE73" s="170"/>
      <c r="BF73" s="170"/>
      <c r="BG73" s="170"/>
      <c r="BH73" s="170"/>
      <c r="BI73" s="170"/>
      <c r="BJ73" s="170"/>
      <c r="BK73" s="170"/>
      <c r="BL73" s="170"/>
      <c r="BM73" s="170"/>
      <c r="BN73" s="170"/>
      <c r="BO73" s="170"/>
      <c r="BP73" s="170"/>
      <c r="BQ73" s="170"/>
      <c r="BR73" s="170"/>
      <c r="BS73" s="170"/>
      <c r="BT73" s="170"/>
      <c r="BU73" s="170"/>
      <c r="BV73" s="170"/>
      <c r="BW73" s="170"/>
      <c r="BX73" s="170"/>
      <c r="BY73" s="170"/>
      <c r="BZ73" s="170"/>
      <c r="CA73" s="170"/>
      <c r="CB73" s="170"/>
      <c r="CC73" s="170"/>
      <c r="CD73" s="170"/>
      <c r="CE73" s="170"/>
      <c r="CF73" s="170"/>
      <c r="CG73" s="170"/>
    </row>
    <row r="74" spans="1:125" ht="31" hidden="1" x14ac:dyDescent="0.35">
      <c r="A74" s="148"/>
      <c r="D74" s="34" t="s">
        <v>275</v>
      </c>
      <c r="F74" s="170" t="s">
        <v>456</v>
      </c>
      <c r="G74" s="170" t="s">
        <v>457</v>
      </c>
      <c r="H74" s="170" t="s">
        <v>458</v>
      </c>
      <c r="I74" s="170" t="s">
        <v>459</v>
      </c>
      <c r="J74" s="170" t="s">
        <v>460</v>
      </c>
      <c r="K74" s="170" t="s">
        <v>461</v>
      </c>
      <c r="L74" s="170" t="s">
        <v>462</v>
      </c>
      <c r="M74" s="170" t="s">
        <v>463</v>
      </c>
      <c r="N74" s="170" t="s">
        <v>464</v>
      </c>
      <c r="O74" s="170" t="s">
        <v>465</v>
      </c>
      <c r="P74" s="170" t="s">
        <v>466</v>
      </c>
      <c r="Q74" s="170" t="s">
        <v>467</v>
      </c>
      <c r="R74" s="170" t="s">
        <v>468</v>
      </c>
      <c r="S74" s="170" t="s">
        <v>469</v>
      </c>
      <c r="T74" s="170" t="s">
        <v>470</v>
      </c>
      <c r="U74" s="170" t="s">
        <v>471</v>
      </c>
      <c r="V74" s="170" t="s">
        <v>472</v>
      </c>
      <c r="W74" s="170" t="s">
        <v>473</v>
      </c>
      <c r="X74" s="170" t="s">
        <v>474</v>
      </c>
      <c r="Y74" s="170" t="s">
        <v>475</v>
      </c>
      <c r="Z74" s="170" t="s">
        <v>476</v>
      </c>
      <c r="AA74" s="170" t="s">
        <v>477</v>
      </c>
      <c r="AB74" s="170" t="s">
        <v>478</v>
      </c>
      <c r="AC74" s="170" t="s">
        <v>479</v>
      </c>
      <c r="AD74" s="170" t="s">
        <v>480</v>
      </c>
      <c r="AE74" s="170" t="s">
        <v>481</v>
      </c>
      <c r="AF74" s="170" t="s">
        <v>482</v>
      </c>
      <c r="AG74" s="170" t="s">
        <v>483</v>
      </c>
      <c r="AH74" s="170" t="s">
        <v>484</v>
      </c>
      <c r="AI74" s="170" t="s">
        <v>485</v>
      </c>
      <c r="AJ74" s="170" t="s">
        <v>486</v>
      </c>
      <c r="AK74" s="170" t="s">
        <v>487</v>
      </c>
      <c r="AL74" s="170" t="s">
        <v>488</v>
      </c>
      <c r="AM74" s="170" t="s">
        <v>489</v>
      </c>
      <c r="AN74" s="170" t="s">
        <v>490</v>
      </c>
      <c r="AO74" s="170" t="s">
        <v>491</v>
      </c>
      <c r="AP74" s="170" t="s">
        <v>492</v>
      </c>
      <c r="AQ74" s="170" t="s">
        <v>493</v>
      </c>
      <c r="AR74" s="170" t="s">
        <v>494</v>
      </c>
      <c r="AS74" s="170" t="s">
        <v>495</v>
      </c>
      <c r="AT74" s="170" t="s">
        <v>496</v>
      </c>
      <c r="AU74" s="170" t="s">
        <v>497</v>
      </c>
      <c r="AV74" s="170" t="s">
        <v>498</v>
      </c>
      <c r="AW74" s="170" t="s">
        <v>499</v>
      </c>
      <c r="AX74" s="170" t="s">
        <v>500</v>
      </c>
      <c r="AY74" s="170" t="s">
        <v>501</v>
      </c>
      <c r="AZ74" s="170" t="s">
        <v>502</v>
      </c>
      <c r="BA74" s="170" t="s">
        <v>503</v>
      </c>
      <c r="BB74" s="170" t="s">
        <v>504</v>
      </c>
      <c r="BC74" s="170" t="s">
        <v>505</v>
      </c>
      <c r="BD74" s="170" t="s">
        <v>506</v>
      </c>
      <c r="BE74" s="170" t="s">
        <v>507</v>
      </c>
      <c r="BF74" s="170" t="s">
        <v>508</v>
      </c>
      <c r="BG74" s="170" t="s">
        <v>509</v>
      </c>
      <c r="BH74" s="170" t="s">
        <v>510</v>
      </c>
      <c r="BI74" s="170" t="s">
        <v>511</v>
      </c>
      <c r="BJ74" s="170" t="s">
        <v>512</v>
      </c>
      <c r="BK74" s="170" t="s">
        <v>513</v>
      </c>
      <c r="BL74" s="170" t="s">
        <v>514</v>
      </c>
      <c r="BM74" s="170" t="s">
        <v>515</v>
      </c>
      <c r="BN74" s="170" t="s">
        <v>516</v>
      </c>
      <c r="BO74" s="170" t="s">
        <v>517</v>
      </c>
      <c r="BP74" s="170" t="s">
        <v>518</v>
      </c>
      <c r="BQ74" s="170" t="s">
        <v>519</v>
      </c>
      <c r="BR74" s="170" t="s">
        <v>520</v>
      </c>
      <c r="BS74" s="170" t="s">
        <v>521</v>
      </c>
      <c r="BT74" s="170" t="s">
        <v>522</v>
      </c>
      <c r="BU74" s="170" t="s">
        <v>523</v>
      </c>
      <c r="BV74" s="170" t="s">
        <v>524</v>
      </c>
      <c r="BW74" s="170" t="s">
        <v>525</v>
      </c>
      <c r="BX74" s="170" t="s">
        <v>526</v>
      </c>
      <c r="BY74" s="170" t="s">
        <v>527</v>
      </c>
      <c r="BZ74" s="170" t="s">
        <v>528</v>
      </c>
      <c r="CA74" s="170" t="s">
        <v>529</v>
      </c>
      <c r="CB74" s="170" t="s">
        <v>530</v>
      </c>
      <c r="CC74" s="170" t="s">
        <v>531</v>
      </c>
      <c r="CD74" s="170" t="s">
        <v>532</v>
      </c>
      <c r="CE74" s="170" t="s">
        <v>533</v>
      </c>
      <c r="CF74" s="170" t="s">
        <v>534</v>
      </c>
      <c r="CG74" s="170" t="s">
        <v>535</v>
      </c>
      <c r="CH74" t="s">
        <v>536</v>
      </c>
      <c r="CI74" t="s">
        <v>537</v>
      </c>
      <c r="CJ74" t="s">
        <v>538</v>
      </c>
      <c r="CK74" t="s">
        <v>539</v>
      </c>
      <c r="CL74" t="s">
        <v>540</v>
      </c>
      <c r="CM74" t="s">
        <v>541</v>
      </c>
      <c r="CN74" t="s">
        <v>542</v>
      </c>
      <c r="CO74" t="s">
        <v>543</v>
      </c>
      <c r="CP74" t="s">
        <v>544</v>
      </c>
      <c r="CQ74" t="s">
        <v>545</v>
      </c>
      <c r="CR74" t="s">
        <v>546</v>
      </c>
      <c r="CS74" t="s">
        <v>547</v>
      </c>
      <c r="CT74" t="s">
        <v>548</v>
      </c>
      <c r="CU74" t="s">
        <v>549</v>
      </c>
      <c r="CV74" t="s">
        <v>550</v>
      </c>
      <c r="CW74" t="s">
        <v>551</v>
      </c>
      <c r="CX74" t="s">
        <v>552</v>
      </c>
      <c r="CY74" t="s">
        <v>553</v>
      </c>
      <c r="CZ74" t="s">
        <v>554</v>
      </c>
      <c r="DA74" t="s">
        <v>555</v>
      </c>
      <c r="DB74" t="s">
        <v>556</v>
      </c>
      <c r="DC74" t="s">
        <v>557</v>
      </c>
      <c r="DD74" t="s">
        <v>558</v>
      </c>
      <c r="DE74" t="s">
        <v>559</v>
      </c>
      <c r="DF74" t="s">
        <v>560</v>
      </c>
      <c r="DG74" t="s">
        <v>561</v>
      </c>
      <c r="DH74" t="s">
        <v>562</v>
      </c>
      <c r="DI74" t="s">
        <v>563</v>
      </c>
      <c r="DJ74" t="s">
        <v>564</v>
      </c>
      <c r="DK74" t="s">
        <v>565</v>
      </c>
      <c r="DL74" t="s">
        <v>566</v>
      </c>
      <c r="DM74" t="s">
        <v>567</v>
      </c>
      <c r="DN74" t="s">
        <v>568</v>
      </c>
      <c r="DO74" t="s">
        <v>569</v>
      </c>
      <c r="DP74" t="s">
        <v>570</v>
      </c>
      <c r="DQ74" t="s">
        <v>571</v>
      </c>
      <c r="DR74" t="s">
        <v>572</v>
      </c>
      <c r="DS74" t="s">
        <v>573</v>
      </c>
      <c r="DT74" t="s">
        <v>574</v>
      </c>
      <c r="DU74" t="s">
        <v>575</v>
      </c>
    </row>
    <row r="75" spans="1:125" hidden="1" x14ac:dyDescent="0.35">
      <c r="A75" s="148"/>
      <c r="E75" t="s">
        <v>164</v>
      </c>
      <c r="F75">
        <f t="shared" ref="F75:AS75" si="18">F30</f>
        <v>5602</v>
      </c>
      <c r="G75">
        <f t="shared" si="18"/>
        <v>6589</v>
      </c>
      <c r="H75">
        <f t="shared" si="18"/>
        <v>6931</v>
      </c>
      <c r="I75">
        <f t="shared" si="18"/>
        <v>7392</v>
      </c>
      <c r="J75">
        <f t="shared" si="18"/>
        <v>7189</v>
      </c>
      <c r="K75">
        <f t="shared" si="18"/>
        <v>6122</v>
      </c>
      <c r="L75">
        <f t="shared" si="18"/>
        <v>7031</v>
      </c>
      <c r="M75">
        <f t="shared" si="18"/>
        <v>7822</v>
      </c>
      <c r="N75" t="str">
        <f t="shared" si="18"/>
        <v/>
      </c>
      <c r="O75" t="str">
        <f t="shared" si="18"/>
        <v/>
      </c>
      <c r="P75" t="str">
        <f t="shared" si="18"/>
        <v/>
      </c>
      <c r="Q75" t="str">
        <f t="shared" si="18"/>
        <v/>
      </c>
      <c r="R75" t="str">
        <f t="shared" si="18"/>
        <v/>
      </c>
      <c r="S75" t="str">
        <f t="shared" si="18"/>
        <v/>
      </c>
      <c r="T75" t="str">
        <f t="shared" si="18"/>
        <v/>
      </c>
      <c r="U75" t="str">
        <f t="shared" si="18"/>
        <v/>
      </c>
      <c r="V75" t="str">
        <f t="shared" si="18"/>
        <v/>
      </c>
      <c r="W75" t="str">
        <f t="shared" si="18"/>
        <v/>
      </c>
      <c r="X75" t="str">
        <f t="shared" si="18"/>
        <v/>
      </c>
      <c r="Y75" t="str">
        <f t="shared" si="18"/>
        <v/>
      </c>
      <c r="Z75" t="str">
        <f t="shared" si="18"/>
        <v/>
      </c>
      <c r="AA75" t="str">
        <f t="shared" si="18"/>
        <v/>
      </c>
      <c r="AB75" t="str">
        <f t="shared" si="18"/>
        <v/>
      </c>
      <c r="AC75" t="str">
        <f t="shared" si="18"/>
        <v/>
      </c>
      <c r="AD75" t="str">
        <f t="shared" si="18"/>
        <v/>
      </c>
      <c r="AE75" t="str">
        <f t="shared" si="18"/>
        <v/>
      </c>
      <c r="AF75" t="str">
        <f t="shared" si="18"/>
        <v/>
      </c>
      <c r="AG75" t="str">
        <f t="shared" si="18"/>
        <v/>
      </c>
      <c r="AH75" t="str">
        <f t="shared" si="18"/>
        <v/>
      </c>
      <c r="AI75" t="str">
        <f t="shared" si="18"/>
        <v/>
      </c>
      <c r="AJ75" t="str">
        <f t="shared" si="18"/>
        <v/>
      </c>
      <c r="AK75" t="str">
        <f t="shared" si="18"/>
        <v/>
      </c>
      <c r="AL75" t="str">
        <f t="shared" si="18"/>
        <v/>
      </c>
      <c r="AM75" t="str">
        <f t="shared" si="18"/>
        <v/>
      </c>
      <c r="AN75" t="str">
        <f t="shared" si="18"/>
        <v/>
      </c>
      <c r="AO75" t="str">
        <f t="shared" si="18"/>
        <v/>
      </c>
      <c r="AP75" t="str">
        <f t="shared" si="18"/>
        <v/>
      </c>
      <c r="AQ75" t="str">
        <f t="shared" si="18"/>
        <v/>
      </c>
      <c r="AR75" t="str">
        <f t="shared" si="18"/>
        <v/>
      </c>
      <c r="AS75" t="str">
        <f t="shared" si="18"/>
        <v/>
      </c>
      <c r="AT75">
        <f t="shared" ref="AT75:BC76" si="19">F42</f>
        <v>623</v>
      </c>
      <c r="AU75">
        <f t="shared" si="19"/>
        <v>621</v>
      </c>
      <c r="AV75">
        <f t="shared" si="19"/>
        <v>592</v>
      </c>
      <c r="AW75">
        <f t="shared" si="19"/>
        <v>610</v>
      </c>
      <c r="AX75">
        <f t="shared" si="19"/>
        <v>646</v>
      </c>
      <c r="AY75">
        <f t="shared" si="19"/>
        <v>675</v>
      </c>
      <c r="AZ75">
        <f t="shared" si="19"/>
        <v>685</v>
      </c>
      <c r="BA75">
        <f t="shared" si="19"/>
        <v>668</v>
      </c>
      <c r="BB75" t="str">
        <f t="shared" si="19"/>
        <v/>
      </c>
      <c r="BC75" t="str">
        <f t="shared" si="19"/>
        <v/>
      </c>
      <c r="BD75" t="str">
        <f t="shared" ref="BD75:BM76" si="20">P42</f>
        <v/>
      </c>
      <c r="BE75" t="str">
        <f t="shared" si="20"/>
        <v/>
      </c>
      <c r="BF75" t="str">
        <f t="shared" si="20"/>
        <v/>
      </c>
      <c r="BG75" t="str">
        <f t="shared" si="20"/>
        <v/>
      </c>
      <c r="BH75" t="str">
        <f t="shared" si="20"/>
        <v/>
      </c>
      <c r="BI75" t="str">
        <f t="shared" si="20"/>
        <v/>
      </c>
      <c r="BJ75" t="str">
        <f t="shared" si="20"/>
        <v/>
      </c>
      <c r="BK75" t="str">
        <f t="shared" si="20"/>
        <v/>
      </c>
      <c r="BL75" t="str">
        <f t="shared" si="20"/>
        <v/>
      </c>
      <c r="BM75" t="str">
        <f t="shared" si="20"/>
        <v/>
      </c>
      <c r="BN75" t="str">
        <f t="shared" ref="BN75:BW76" si="21">Z42</f>
        <v/>
      </c>
      <c r="BO75" t="str">
        <f t="shared" si="21"/>
        <v/>
      </c>
      <c r="BP75" t="str">
        <f t="shared" si="21"/>
        <v/>
      </c>
      <c r="BQ75" t="str">
        <f t="shared" si="21"/>
        <v/>
      </c>
      <c r="BR75" t="str">
        <f t="shared" si="21"/>
        <v/>
      </c>
      <c r="BS75" t="str">
        <f t="shared" si="21"/>
        <v/>
      </c>
      <c r="BT75" t="str">
        <f t="shared" si="21"/>
        <v/>
      </c>
      <c r="BU75" t="str">
        <f t="shared" si="21"/>
        <v/>
      </c>
      <c r="BV75" t="str">
        <f t="shared" si="21"/>
        <v/>
      </c>
      <c r="BW75" t="str">
        <f t="shared" si="21"/>
        <v/>
      </c>
      <c r="BX75" t="str">
        <f t="shared" ref="BX75:CG76" si="22">AJ42</f>
        <v/>
      </c>
      <c r="BY75" t="str">
        <f t="shared" si="22"/>
        <v/>
      </c>
      <c r="BZ75" t="str">
        <f t="shared" si="22"/>
        <v/>
      </c>
      <c r="CA75" t="str">
        <f t="shared" si="22"/>
        <v/>
      </c>
      <c r="CB75" t="str">
        <f t="shared" si="22"/>
        <v/>
      </c>
      <c r="CC75" t="str">
        <f t="shared" si="22"/>
        <v/>
      </c>
      <c r="CD75" t="str">
        <f t="shared" si="22"/>
        <v/>
      </c>
      <c r="CE75" t="str">
        <f t="shared" si="22"/>
        <v/>
      </c>
      <c r="CF75" t="str">
        <f t="shared" si="22"/>
        <v/>
      </c>
      <c r="CG75" t="str">
        <f t="shared" si="22"/>
        <v/>
      </c>
      <c r="CH75">
        <f t="shared" ref="CH75:CQ76" si="23">IFERROR(F30+F42, "")</f>
        <v>6225</v>
      </c>
      <c r="CI75">
        <f t="shared" si="23"/>
        <v>7210</v>
      </c>
      <c r="CJ75">
        <f t="shared" si="23"/>
        <v>7523</v>
      </c>
      <c r="CK75">
        <f t="shared" si="23"/>
        <v>8002</v>
      </c>
      <c r="CL75">
        <f t="shared" si="23"/>
        <v>7835</v>
      </c>
      <c r="CM75">
        <f t="shared" si="23"/>
        <v>6797</v>
      </c>
      <c r="CN75">
        <f t="shared" si="23"/>
        <v>7716</v>
      </c>
      <c r="CO75">
        <f t="shared" si="23"/>
        <v>8490</v>
      </c>
      <c r="CP75" t="str">
        <f t="shared" si="23"/>
        <v/>
      </c>
      <c r="CQ75" t="str">
        <f t="shared" si="23"/>
        <v/>
      </c>
      <c r="CR75" t="str">
        <f t="shared" ref="CR75:DA76" si="24">IFERROR(P30+P42, "")</f>
        <v/>
      </c>
      <c r="CS75" t="str">
        <f t="shared" si="24"/>
        <v/>
      </c>
      <c r="CT75" t="str">
        <f t="shared" si="24"/>
        <v/>
      </c>
      <c r="CU75" t="str">
        <f t="shared" si="24"/>
        <v/>
      </c>
      <c r="CV75" t="str">
        <f t="shared" si="24"/>
        <v/>
      </c>
      <c r="CW75" t="str">
        <f t="shared" si="24"/>
        <v/>
      </c>
      <c r="CX75" t="str">
        <f t="shared" si="24"/>
        <v/>
      </c>
      <c r="CY75" t="str">
        <f t="shared" si="24"/>
        <v/>
      </c>
      <c r="CZ75" t="str">
        <f t="shared" si="24"/>
        <v/>
      </c>
      <c r="DA75" t="str">
        <f t="shared" si="24"/>
        <v/>
      </c>
      <c r="DB75" t="str">
        <f t="shared" ref="DB75:DK76" si="25">IFERROR(Z30+Z42, "")</f>
        <v/>
      </c>
      <c r="DC75" t="str">
        <f t="shared" si="25"/>
        <v/>
      </c>
      <c r="DD75" t="str">
        <f t="shared" si="25"/>
        <v/>
      </c>
      <c r="DE75" t="str">
        <f t="shared" si="25"/>
        <v/>
      </c>
      <c r="DF75" t="str">
        <f t="shared" si="25"/>
        <v/>
      </c>
      <c r="DG75" t="str">
        <f t="shared" si="25"/>
        <v/>
      </c>
      <c r="DH75" t="str">
        <f t="shared" si="25"/>
        <v/>
      </c>
      <c r="DI75" t="str">
        <f t="shared" si="25"/>
        <v/>
      </c>
      <c r="DJ75" t="str">
        <f t="shared" si="25"/>
        <v/>
      </c>
      <c r="DK75" t="str">
        <f t="shared" si="25"/>
        <v/>
      </c>
      <c r="DL75" t="str">
        <f t="shared" ref="DL75:DU76" si="26">IFERROR(AJ30+AJ42, "")</f>
        <v/>
      </c>
      <c r="DM75" t="str">
        <f t="shared" si="26"/>
        <v/>
      </c>
      <c r="DN75" t="str">
        <f t="shared" si="26"/>
        <v/>
      </c>
      <c r="DO75" t="str">
        <f t="shared" si="26"/>
        <v/>
      </c>
      <c r="DP75" t="str">
        <f t="shared" si="26"/>
        <v/>
      </c>
      <c r="DQ75" t="str">
        <f t="shared" si="26"/>
        <v/>
      </c>
      <c r="DR75" t="str">
        <f t="shared" si="26"/>
        <v/>
      </c>
      <c r="DS75" t="str">
        <f t="shared" si="26"/>
        <v/>
      </c>
      <c r="DT75" t="str">
        <f t="shared" si="26"/>
        <v/>
      </c>
      <c r="DU75" t="str">
        <f t="shared" si="26"/>
        <v/>
      </c>
    </row>
    <row r="76" spans="1:125" hidden="1" x14ac:dyDescent="0.35">
      <c r="A76" s="148"/>
      <c r="E76" t="s">
        <v>166</v>
      </c>
      <c r="F76">
        <f t="shared" ref="F76:AS76" si="27">F31</f>
        <v>6207.1971667441621</v>
      </c>
      <c r="G76">
        <f t="shared" si="27"/>
        <v>8737.8710174548196</v>
      </c>
      <c r="H76">
        <f t="shared" si="27"/>
        <v>10874.263385741868</v>
      </c>
      <c r="I76">
        <f t="shared" si="27"/>
        <v>8712.001665774811</v>
      </c>
      <c r="J76">
        <f t="shared" si="27"/>
        <v>11745.951994623796</v>
      </c>
      <c r="K76">
        <f t="shared" si="27"/>
        <v>13695.289050763098</v>
      </c>
      <c r="L76">
        <f t="shared" si="27"/>
        <v>14781.80182132341</v>
      </c>
      <c r="M76">
        <f t="shared" si="27"/>
        <v>14108.113250299999</v>
      </c>
      <c r="N76" t="str">
        <f t="shared" si="27"/>
        <v/>
      </c>
      <c r="O76" t="str">
        <f t="shared" si="27"/>
        <v/>
      </c>
      <c r="P76" t="str">
        <f t="shared" si="27"/>
        <v/>
      </c>
      <c r="Q76" t="str">
        <f t="shared" si="27"/>
        <v/>
      </c>
      <c r="R76" t="str">
        <f t="shared" si="27"/>
        <v/>
      </c>
      <c r="S76" t="str">
        <f t="shared" si="27"/>
        <v/>
      </c>
      <c r="T76" t="str">
        <f t="shared" si="27"/>
        <v/>
      </c>
      <c r="U76" t="str">
        <f t="shared" si="27"/>
        <v/>
      </c>
      <c r="V76" t="str">
        <f t="shared" si="27"/>
        <v/>
      </c>
      <c r="W76" t="str">
        <f t="shared" si="27"/>
        <v/>
      </c>
      <c r="X76" t="str">
        <f t="shared" si="27"/>
        <v/>
      </c>
      <c r="Y76" t="str">
        <f t="shared" si="27"/>
        <v/>
      </c>
      <c r="Z76" t="str">
        <f t="shared" si="27"/>
        <v/>
      </c>
      <c r="AA76" t="str">
        <f t="shared" si="27"/>
        <v/>
      </c>
      <c r="AB76" t="str">
        <f t="shared" si="27"/>
        <v/>
      </c>
      <c r="AC76" t="str">
        <f t="shared" si="27"/>
        <v/>
      </c>
      <c r="AD76" t="str">
        <f t="shared" si="27"/>
        <v/>
      </c>
      <c r="AE76" t="str">
        <f t="shared" si="27"/>
        <v/>
      </c>
      <c r="AF76" t="str">
        <f t="shared" si="27"/>
        <v/>
      </c>
      <c r="AG76" t="str">
        <f t="shared" si="27"/>
        <v/>
      </c>
      <c r="AH76" t="str">
        <f t="shared" si="27"/>
        <v/>
      </c>
      <c r="AI76" t="str">
        <f t="shared" si="27"/>
        <v/>
      </c>
      <c r="AJ76" t="str">
        <f t="shared" si="27"/>
        <v/>
      </c>
      <c r="AK76" t="str">
        <f t="shared" si="27"/>
        <v/>
      </c>
      <c r="AL76" t="str">
        <f t="shared" si="27"/>
        <v/>
      </c>
      <c r="AM76" t="str">
        <f t="shared" si="27"/>
        <v/>
      </c>
      <c r="AN76" t="str">
        <f t="shared" si="27"/>
        <v/>
      </c>
      <c r="AO76" t="str">
        <f t="shared" si="27"/>
        <v/>
      </c>
      <c r="AP76" t="str">
        <f t="shared" si="27"/>
        <v/>
      </c>
      <c r="AQ76" t="str">
        <f t="shared" si="27"/>
        <v/>
      </c>
      <c r="AR76" t="str">
        <f t="shared" si="27"/>
        <v/>
      </c>
      <c r="AS76" t="str">
        <f t="shared" si="27"/>
        <v/>
      </c>
      <c r="AT76">
        <f t="shared" si="19"/>
        <v>53.728653489246213</v>
      </c>
      <c r="AU76">
        <f t="shared" si="19"/>
        <v>39.256288913018274</v>
      </c>
      <c r="AV76">
        <f t="shared" si="19"/>
        <v>31.929654346302886</v>
      </c>
      <c r="AW76">
        <f t="shared" si="19"/>
        <v>35.457293211758447</v>
      </c>
      <c r="AX76">
        <f t="shared" si="19"/>
        <v>33.28643852532425</v>
      </c>
      <c r="AY76">
        <f t="shared" si="19"/>
        <v>40.432168534836798</v>
      </c>
      <c r="AZ76">
        <f t="shared" si="19"/>
        <v>19.356787620704864</v>
      </c>
      <c r="BA76">
        <f t="shared" si="19"/>
        <v>12.030153053989473</v>
      </c>
      <c r="BB76" t="str">
        <f t="shared" si="19"/>
        <v/>
      </c>
      <c r="BC76" t="str">
        <f t="shared" si="19"/>
        <v/>
      </c>
      <c r="BD76" t="str">
        <f t="shared" si="20"/>
        <v/>
      </c>
      <c r="BE76" t="str">
        <f t="shared" si="20"/>
        <v/>
      </c>
      <c r="BF76" t="str">
        <f t="shared" si="20"/>
        <v/>
      </c>
      <c r="BG76" t="str">
        <f t="shared" si="20"/>
        <v/>
      </c>
      <c r="BH76" t="str">
        <f t="shared" si="20"/>
        <v/>
      </c>
      <c r="BI76" t="str">
        <f t="shared" si="20"/>
        <v/>
      </c>
      <c r="BJ76" t="str">
        <f t="shared" si="20"/>
        <v/>
      </c>
      <c r="BK76" t="str">
        <f t="shared" si="20"/>
        <v/>
      </c>
      <c r="BL76" t="str">
        <f t="shared" si="20"/>
        <v/>
      </c>
      <c r="BM76" t="str">
        <f t="shared" si="20"/>
        <v/>
      </c>
      <c r="BN76" t="str">
        <f t="shared" si="21"/>
        <v/>
      </c>
      <c r="BO76" t="str">
        <f t="shared" si="21"/>
        <v/>
      </c>
      <c r="BP76" t="str">
        <f t="shared" si="21"/>
        <v/>
      </c>
      <c r="BQ76" t="str">
        <f t="shared" si="21"/>
        <v/>
      </c>
      <c r="BR76" t="str">
        <f t="shared" si="21"/>
        <v/>
      </c>
      <c r="BS76" t="str">
        <f t="shared" si="21"/>
        <v/>
      </c>
      <c r="BT76" t="str">
        <f t="shared" si="21"/>
        <v/>
      </c>
      <c r="BU76" t="str">
        <f t="shared" si="21"/>
        <v/>
      </c>
      <c r="BV76" t="str">
        <f t="shared" si="21"/>
        <v/>
      </c>
      <c r="BW76" t="str">
        <f t="shared" si="21"/>
        <v/>
      </c>
      <c r="BX76" t="str">
        <f t="shared" si="22"/>
        <v/>
      </c>
      <c r="BY76" t="str">
        <f t="shared" si="22"/>
        <v/>
      </c>
      <c r="BZ76" t="str">
        <f t="shared" si="22"/>
        <v/>
      </c>
      <c r="CA76" t="str">
        <f t="shared" si="22"/>
        <v/>
      </c>
      <c r="CB76" t="str">
        <f t="shared" si="22"/>
        <v/>
      </c>
      <c r="CC76" t="str">
        <f t="shared" si="22"/>
        <v/>
      </c>
      <c r="CD76" t="str">
        <f t="shared" si="22"/>
        <v/>
      </c>
      <c r="CE76" t="str">
        <f t="shared" si="22"/>
        <v/>
      </c>
      <c r="CF76" t="str">
        <f t="shared" si="22"/>
        <v/>
      </c>
      <c r="CG76" t="str">
        <f t="shared" si="22"/>
        <v/>
      </c>
      <c r="CH76">
        <f t="shared" si="23"/>
        <v>6260.9258202334086</v>
      </c>
      <c r="CI76">
        <f t="shared" si="23"/>
        <v>8777.1273063678382</v>
      </c>
      <c r="CJ76">
        <f t="shared" si="23"/>
        <v>10906.19304008817</v>
      </c>
      <c r="CK76">
        <f t="shared" si="23"/>
        <v>8747.45895898657</v>
      </c>
      <c r="CL76">
        <f t="shared" si="23"/>
        <v>11779.238433149121</v>
      </c>
      <c r="CM76">
        <f t="shared" si="23"/>
        <v>13735.721219297935</v>
      </c>
      <c r="CN76">
        <f t="shared" si="23"/>
        <v>14801.158608944115</v>
      </c>
      <c r="CO76">
        <f t="shared" si="23"/>
        <v>14120.143403353988</v>
      </c>
      <c r="CP76" t="str">
        <f t="shared" si="23"/>
        <v/>
      </c>
      <c r="CQ76" t="str">
        <f t="shared" si="23"/>
        <v/>
      </c>
      <c r="CR76" t="str">
        <f t="shared" si="24"/>
        <v/>
      </c>
      <c r="CS76" t="str">
        <f t="shared" si="24"/>
        <v/>
      </c>
      <c r="CT76" t="str">
        <f t="shared" si="24"/>
        <v/>
      </c>
      <c r="CU76" t="str">
        <f t="shared" si="24"/>
        <v/>
      </c>
      <c r="CV76" t="str">
        <f t="shared" si="24"/>
        <v/>
      </c>
      <c r="CW76" t="str">
        <f t="shared" si="24"/>
        <v/>
      </c>
      <c r="CX76" t="str">
        <f t="shared" si="24"/>
        <v/>
      </c>
      <c r="CY76" t="str">
        <f t="shared" si="24"/>
        <v/>
      </c>
      <c r="CZ76" t="str">
        <f t="shared" si="24"/>
        <v/>
      </c>
      <c r="DA76" t="str">
        <f t="shared" si="24"/>
        <v/>
      </c>
      <c r="DB76" t="str">
        <f t="shared" si="25"/>
        <v/>
      </c>
      <c r="DC76" t="str">
        <f t="shared" si="25"/>
        <v/>
      </c>
      <c r="DD76" t="str">
        <f t="shared" si="25"/>
        <v/>
      </c>
      <c r="DE76" t="str">
        <f t="shared" si="25"/>
        <v/>
      </c>
      <c r="DF76" t="str">
        <f t="shared" si="25"/>
        <v/>
      </c>
      <c r="DG76" t="str">
        <f t="shared" si="25"/>
        <v/>
      </c>
      <c r="DH76" t="str">
        <f t="shared" si="25"/>
        <v/>
      </c>
      <c r="DI76" t="str">
        <f t="shared" si="25"/>
        <v/>
      </c>
      <c r="DJ76" t="str">
        <f t="shared" si="25"/>
        <v/>
      </c>
      <c r="DK76" t="str">
        <f t="shared" si="25"/>
        <v/>
      </c>
      <c r="DL76" t="str">
        <f t="shared" si="26"/>
        <v/>
      </c>
      <c r="DM76" t="str">
        <f t="shared" si="26"/>
        <v/>
      </c>
      <c r="DN76" t="str">
        <f t="shared" si="26"/>
        <v/>
      </c>
      <c r="DO76" t="str">
        <f t="shared" si="26"/>
        <v/>
      </c>
      <c r="DP76" t="str">
        <f t="shared" si="26"/>
        <v/>
      </c>
      <c r="DQ76" t="str">
        <f t="shared" si="26"/>
        <v/>
      </c>
      <c r="DR76" t="str">
        <f t="shared" si="26"/>
        <v/>
      </c>
      <c r="DS76" t="str">
        <f t="shared" si="26"/>
        <v/>
      </c>
      <c r="DT76" t="str">
        <f t="shared" si="26"/>
        <v/>
      </c>
      <c r="DU76" t="str">
        <f t="shared" si="26"/>
        <v/>
      </c>
    </row>
    <row r="77" spans="1:125" hidden="1" x14ac:dyDescent="0.35">
      <c r="A77" s="148"/>
    </row>
    <row r="78" spans="1:125" ht="31" x14ac:dyDescent="0.35">
      <c r="A78" s="148"/>
      <c r="B78" s="33" t="s">
        <v>109</v>
      </c>
      <c r="C78" s="33" t="s">
        <v>576</v>
      </c>
      <c r="D78" s="33" t="s">
        <v>275</v>
      </c>
      <c r="E78" s="30" t="s">
        <v>456</v>
      </c>
      <c r="F78" s="30" t="s">
        <v>496</v>
      </c>
      <c r="G78" s="30" t="s">
        <v>536</v>
      </c>
      <c r="H78" s="30" t="s">
        <v>457</v>
      </c>
      <c r="I78" s="30" t="s">
        <v>497</v>
      </c>
      <c r="J78" s="30" t="s">
        <v>537</v>
      </c>
      <c r="K78" s="30" t="s">
        <v>458</v>
      </c>
      <c r="L78" s="30" t="s">
        <v>498</v>
      </c>
      <c r="M78" s="30" t="s">
        <v>538</v>
      </c>
      <c r="N78" s="30" t="s">
        <v>459</v>
      </c>
      <c r="O78" s="30" t="s">
        <v>499</v>
      </c>
      <c r="P78" s="30" t="s">
        <v>539</v>
      </c>
      <c r="Q78" s="30" t="s">
        <v>460</v>
      </c>
      <c r="R78" s="30" t="s">
        <v>500</v>
      </c>
      <c r="S78" s="30" t="s">
        <v>540</v>
      </c>
      <c r="T78" s="30" t="s">
        <v>461</v>
      </c>
      <c r="U78" s="30" t="s">
        <v>501</v>
      </c>
      <c r="V78" s="30" t="s">
        <v>541</v>
      </c>
      <c r="W78" s="30" t="s">
        <v>462</v>
      </c>
      <c r="X78" s="30" t="s">
        <v>502</v>
      </c>
      <c r="Y78" s="30" t="s">
        <v>542</v>
      </c>
      <c r="Z78" s="30" t="s">
        <v>463</v>
      </c>
      <c r="AA78" s="30" t="s">
        <v>503</v>
      </c>
      <c r="AB78" s="30" t="s">
        <v>543</v>
      </c>
      <c r="AC78" s="30" t="s">
        <v>464</v>
      </c>
      <c r="AD78" s="30" t="s">
        <v>504</v>
      </c>
      <c r="AE78" s="30" t="s">
        <v>544</v>
      </c>
      <c r="AF78" s="30" t="s">
        <v>465</v>
      </c>
      <c r="AG78" s="30" t="s">
        <v>505</v>
      </c>
      <c r="AH78" s="30" t="s">
        <v>545</v>
      </c>
      <c r="AI78" s="30" t="s">
        <v>466</v>
      </c>
      <c r="AJ78" s="30" t="s">
        <v>506</v>
      </c>
      <c r="AK78" s="30" t="s">
        <v>546</v>
      </c>
      <c r="AL78" s="30" t="s">
        <v>467</v>
      </c>
      <c r="AM78" s="30" t="s">
        <v>507</v>
      </c>
      <c r="AN78" s="30" t="s">
        <v>547</v>
      </c>
      <c r="AO78" s="30" t="s">
        <v>468</v>
      </c>
      <c r="AP78" s="30" t="s">
        <v>508</v>
      </c>
      <c r="AQ78" s="30" t="s">
        <v>548</v>
      </c>
      <c r="AR78" s="30" t="s">
        <v>469</v>
      </c>
      <c r="AS78" s="30" t="s">
        <v>509</v>
      </c>
      <c r="AT78" s="30" t="s">
        <v>549</v>
      </c>
      <c r="AU78" s="30" t="s">
        <v>470</v>
      </c>
      <c r="AV78" s="30" t="s">
        <v>510</v>
      </c>
      <c r="AW78" s="30" t="s">
        <v>550</v>
      </c>
      <c r="AX78" s="30" t="s">
        <v>471</v>
      </c>
      <c r="AY78" s="30" t="s">
        <v>511</v>
      </c>
      <c r="AZ78" s="30" t="s">
        <v>551</v>
      </c>
      <c r="BA78" s="30" t="s">
        <v>472</v>
      </c>
      <c r="BB78" s="30" t="s">
        <v>512</v>
      </c>
      <c r="BC78" s="30" t="s">
        <v>552</v>
      </c>
      <c r="BD78" s="30" t="s">
        <v>473</v>
      </c>
      <c r="BE78" s="30" t="s">
        <v>513</v>
      </c>
      <c r="BF78" s="30" t="s">
        <v>553</v>
      </c>
      <c r="BG78" s="30" t="s">
        <v>474</v>
      </c>
      <c r="BH78" s="30" t="s">
        <v>514</v>
      </c>
      <c r="BI78" s="30" t="s">
        <v>554</v>
      </c>
      <c r="BJ78" s="30" t="s">
        <v>475</v>
      </c>
      <c r="BK78" s="30" t="s">
        <v>515</v>
      </c>
      <c r="BL78" s="30" t="s">
        <v>555</v>
      </c>
      <c r="BM78" s="30" t="s">
        <v>476</v>
      </c>
      <c r="BN78" s="30" t="s">
        <v>516</v>
      </c>
      <c r="BO78" s="30" t="s">
        <v>556</v>
      </c>
      <c r="BP78" s="30" t="s">
        <v>477</v>
      </c>
      <c r="BQ78" s="30" t="s">
        <v>517</v>
      </c>
      <c r="BR78" s="30" t="s">
        <v>557</v>
      </c>
      <c r="BS78" s="30" t="s">
        <v>478</v>
      </c>
      <c r="BT78" s="30" t="s">
        <v>518</v>
      </c>
      <c r="BU78" s="30" t="s">
        <v>558</v>
      </c>
      <c r="BV78" s="30" t="s">
        <v>479</v>
      </c>
      <c r="BW78" s="30" t="s">
        <v>519</v>
      </c>
      <c r="BX78" s="30" t="s">
        <v>559</v>
      </c>
      <c r="BY78" s="30" t="s">
        <v>480</v>
      </c>
      <c r="BZ78" s="30" t="s">
        <v>520</v>
      </c>
      <c r="CA78" s="30" t="s">
        <v>560</v>
      </c>
      <c r="CB78" s="30" t="s">
        <v>481</v>
      </c>
      <c r="CC78" s="30" t="s">
        <v>521</v>
      </c>
      <c r="CD78" s="30" t="s">
        <v>561</v>
      </c>
      <c r="CE78" s="30" t="s">
        <v>482</v>
      </c>
      <c r="CF78" s="30" t="s">
        <v>522</v>
      </c>
      <c r="CG78" s="30" t="s">
        <v>562</v>
      </c>
      <c r="CH78" s="30" t="s">
        <v>483</v>
      </c>
      <c r="CI78" s="30" t="s">
        <v>523</v>
      </c>
      <c r="CJ78" s="30" t="s">
        <v>563</v>
      </c>
      <c r="CK78" s="30" t="s">
        <v>484</v>
      </c>
      <c r="CL78" s="30" t="s">
        <v>524</v>
      </c>
      <c r="CM78" s="30" t="s">
        <v>564</v>
      </c>
      <c r="CN78" s="30" t="s">
        <v>485</v>
      </c>
      <c r="CO78" s="30" t="s">
        <v>525</v>
      </c>
      <c r="CP78" s="30" t="s">
        <v>565</v>
      </c>
      <c r="CQ78" s="30" t="s">
        <v>486</v>
      </c>
      <c r="CR78" s="30" t="s">
        <v>526</v>
      </c>
      <c r="CS78" s="30" t="s">
        <v>566</v>
      </c>
      <c r="CT78" s="30" t="s">
        <v>487</v>
      </c>
      <c r="CU78" s="30" t="s">
        <v>527</v>
      </c>
      <c r="CV78" s="30" t="s">
        <v>567</v>
      </c>
      <c r="CW78" s="30" t="s">
        <v>488</v>
      </c>
      <c r="CX78" s="30" t="s">
        <v>528</v>
      </c>
      <c r="CY78" s="30" t="s">
        <v>568</v>
      </c>
      <c r="CZ78" s="30" t="s">
        <v>489</v>
      </c>
      <c r="DA78" s="30" t="s">
        <v>529</v>
      </c>
      <c r="DB78" s="30" t="s">
        <v>569</v>
      </c>
      <c r="DC78" s="30" t="s">
        <v>490</v>
      </c>
      <c r="DD78" s="30" t="s">
        <v>530</v>
      </c>
      <c r="DE78" s="30" t="s">
        <v>570</v>
      </c>
      <c r="DF78" s="30" t="s">
        <v>491</v>
      </c>
      <c r="DG78" s="30" t="s">
        <v>531</v>
      </c>
      <c r="DH78" s="30" t="s">
        <v>571</v>
      </c>
      <c r="DI78" s="30" t="s">
        <v>492</v>
      </c>
      <c r="DJ78" s="30" t="s">
        <v>532</v>
      </c>
      <c r="DK78" s="30" t="s">
        <v>572</v>
      </c>
      <c r="DL78" s="30" t="s">
        <v>493</v>
      </c>
      <c r="DM78" s="30" t="s">
        <v>533</v>
      </c>
      <c r="DN78" s="30" t="s">
        <v>573</v>
      </c>
      <c r="DO78" s="30" t="s">
        <v>494</v>
      </c>
      <c r="DP78" s="30" t="s">
        <v>534</v>
      </c>
      <c r="DQ78" s="30" t="s">
        <v>574</v>
      </c>
      <c r="DR78" s="30" t="s">
        <v>495</v>
      </c>
      <c r="DS78" s="30" t="s">
        <v>535</v>
      </c>
      <c r="DT78" s="30" t="s">
        <v>575</v>
      </c>
    </row>
    <row r="79" spans="1:125" x14ac:dyDescent="0.35">
      <c r="A79" s="148"/>
      <c r="B79" s="33" t="s">
        <v>164</v>
      </c>
      <c r="C79" s="33" t="s">
        <v>577</v>
      </c>
      <c r="D79" s="74"/>
      <c r="E79" s="6">
        <f>INDEX($F75:$DU75, MATCH(E$78, $F$74:$DU$74, 0))</f>
        <v>5602</v>
      </c>
      <c r="F79" s="6">
        <f t="shared" ref="F79:BQ79" si="28">INDEX($F75:$DU75, MATCH(F$78, $F$74:$DU$74, 0))</f>
        <v>623</v>
      </c>
      <c r="G79" s="6">
        <f t="shared" si="28"/>
        <v>6225</v>
      </c>
      <c r="H79" s="6">
        <f t="shared" si="28"/>
        <v>6589</v>
      </c>
      <c r="I79" s="6">
        <f t="shared" si="28"/>
        <v>621</v>
      </c>
      <c r="J79" s="6">
        <f t="shared" si="28"/>
        <v>7210</v>
      </c>
      <c r="K79" s="6">
        <f t="shared" si="28"/>
        <v>6931</v>
      </c>
      <c r="L79" s="6">
        <f t="shared" si="28"/>
        <v>592</v>
      </c>
      <c r="M79" s="6">
        <f t="shared" si="28"/>
        <v>7523</v>
      </c>
      <c r="N79" s="6">
        <f t="shared" si="28"/>
        <v>7392</v>
      </c>
      <c r="O79" s="6">
        <f t="shared" si="28"/>
        <v>610</v>
      </c>
      <c r="P79" s="6">
        <f t="shared" si="28"/>
        <v>8002</v>
      </c>
      <c r="Q79" s="6">
        <f t="shared" si="28"/>
        <v>7189</v>
      </c>
      <c r="R79" s="6">
        <f t="shared" si="28"/>
        <v>646</v>
      </c>
      <c r="S79" s="6">
        <f t="shared" si="28"/>
        <v>7835</v>
      </c>
      <c r="T79" s="6">
        <f t="shared" si="28"/>
        <v>6122</v>
      </c>
      <c r="U79" s="6">
        <f t="shared" si="28"/>
        <v>675</v>
      </c>
      <c r="V79" s="6">
        <f t="shared" si="28"/>
        <v>6797</v>
      </c>
      <c r="W79" s="6">
        <f t="shared" si="28"/>
        <v>7031</v>
      </c>
      <c r="X79" s="6">
        <f t="shared" si="28"/>
        <v>685</v>
      </c>
      <c r="Y79" s="6">
        <f t="shared" si="28"/>
        <v>7716</v>
      </c>
      <c r="Z79" s="6">
        <f t="shared" si="28"/>
        <v>7822</v>
      </c>
      <c r="AA79" s="6">
        <f t="shared" si="28"/>
        <v>668</v>
      </c>
      <c r="AB79" s="6">
        <f t="shared" si="28"/>
        <v>8490</v>
      </c>
      <c r="AC79" s="6" t="str">
        <f t="shared" si="28"/>
        <v/>
      </c>
      <c r="AD79" s="6" t="str">
        <f t="shared" si="28"/>
        <v/>
      </c>
      <c r="AE79" s="6" t="str">
        <f t="shared" si="28"/>
        <v/>
      </c>
      <c r="AF79" s="6" t="str">
        <f t="shared" si="28"/>
        <v/>
      </c>
      <c r="AG79" s="6" t="str">
        <f t="shared" si="28"/>
        <v/>
      </c>
      <c r="AH79" s="6" t="str">
        <f t="shared" si="28"/>
        <v/>
      </c>
      <c r="AI79" s="6" t="str">
        <f t="shared" si="28"/>
        <v/>
      </c>
      <c r="AJ79" s="6" t="str">
        <f t="shared" si="28"/>
        <v/>
      </c>
      <c r="AK79" s="6" t="str">
        <f t="shared" si="28"/>
        <v/>
      </c>
      <c r="AL79" s="6" t="str">
        <f t="shared" si="28"/>
        <v/>
      </c>
      <c r="AM79" s="6" t="str">
        <f t="shared" si="28"/>
        <v/>
      </c>
      <c r="AN79" s="6" t="str">
        <f t="shared" si="28"/>
        <v/>
      </c>
      <c r="AO79" s="6" t="str">
        <f t="shared" si="28"/>
        <v/>
      </c>
      <c r="AP79" s="6" t="str">
        <f t="shared" si="28"/>
        <v/>
      </c>
      <c r="AQ79" s="6" t="str">
        <f t="shared" si="28"/>
        <v/>
      </c>
      <c r="AR79" s="6" t="str">
        <f t="shared" si="28"/>
        <v/>
      </c>
      <c r="AS79" s="6" t="str">
        <f t="shared" si="28"/>
        <v/>
      </c>
      <c r="AT79" s="6" t="str">
        <f t="shared" si="28"/>
        <v/>
      </c>
      <c r="AU79" s="6" t="str">
        <f t="shared" si="28"/>
        <v/>
      </c>
      <c r="AV79" s="6" t="str">
        <f t="shared" si="28"/>
        <v/>
      </c>
      <c r="AW79" s="6" t="str">
        <f t="shared" si="28"/>
        <v/>
      </c>
      <c r="AX79" s="6" t="str">
        <f t="shared" si="28"/>
        <v/>
      </c>
      <c r="AY79" s="6" t="str">
        <f t="shared" si="28"/>
        <v/>
      </c>
      <c r="AZ79" s="6" t="str">
        <f t="shared" si="28"/>
        <v/>
      </c>
      <c r="BA79" s="6" t="str">
        <f t="shared" si="28"/>
        <v/>
      </c>
      <c r="BB79" s="6" t="str">
        <f t="shared" si="28"/>
        <v/>
      </c>
      <c r="BC79" s="6" t="str">
        <f t="shared" si="28"/>
        <v/>
      </c>
      <c r="BD79" s="6" t="str">
        <f t="shared" si="28"/>
        <v/>
      </c>
      <c r="BE79" s="6" t="str">
        <f t="shared" si="28"/>
        <v/>
      </c>
      <c r="BF79" s="6" t="str">
        <f t="shared" si="28"/>
        <v/>
      </c>
      <c r="BG79" s="6" t="str">
        <f t="shared" si="28"/>
        <v/>
      </c>
      <c r="BH79" s="6" t="str">
        <f t="shared" si="28"/>
        <v/>
      </c>
      <c r="BI79" s="6" t="str">
        <f t="shared" si="28"/>
        <v/>
      </c>
      <c r="BJ79" s="6" t="str">
        <f t="shared" si="28"/>
        <v/>
      </c>
      <c r="BK79" s="6" t="str">
        <f t="shared" si="28"/>
        <v/>
      </c>
      <c r="BL79" s="6" t="str">
        <f t="shared" si="28"/>
        <v/>
      </c>
      <c r="BM79" s="6" t="str">
        <f t="shared" si="28"/>
        <v/>
      </c>
      <c r="BN79" s="6" t="str">
        <f t="shared" si="28"/>
        <v/>
      </c>
      <c r="BO79" s="6" t="str">
        <f t="shared" si="28"/>
        <v/>
      </c>
      <c r="BP79" s="6" t="str">
        <f t="shared" si="28"/>
        <v/>
      </c>
      <c r="BQ79" s="6" t="str">
        <f t="shared" si="28"/>
        <v/>
      </c>
      <c r="BR79" s="6" t="str">
        <f t="shared" ref="BR79:DT79" si="29">INDEX($F75:$DU75, MATCH(BR$78, $F$74:$DU$74, 0))</f>
        <v/>
      </c>
      <c r="BS79" s="6" t="str">
        <f t="shared" si="29"/>
        <v/>
      </c>
      <c r="BT79" s="6" t="str">
        <f t="shared" si="29"/>
        <v/>
      </c>
      <c r="BU79" s="6" t="str">
        <f t="shared" si="29"/>
        <v/>
      </c>
      <c r="BV79" s="6" t="str">
        <f t="shared" si="29"/>
        <v/>
      </c>
      <c r="BW79" s="6" t="str">
        <f t="shared" si="29"/>
        <v/>
      </c>
      <c r="BX79" s="6" t="str">
        <f t="shared" si="29"/>
        <v/>
      </c>
      <c r="BY79" s="6" t="str">
        <f t="shared" si="29"/>
        <v/>
      </c>
      <c r="BZ79" s="6" t="str">
        <f t="shared" si="29"/>
        <v/>
      </c>
      <c r="CA79" s="6" t="str">
        <f t="shared" si="29"/>
        <v/>
      </c>
      <c r="CB79" s="6" t="str">
        <f t="shared" si="29"/>
        <v/>
      </c>
      <c r="CC79" s="6" t="str">
        <f t="shared" si="29"/>
        <v/>
      </c>
      <c r="CD79" s="6" t="str">
        <f t="shared" si="29"/>
        <v/>
      </c>
      <c r="CE79" s="6" t="str">
        <f t="shared" si="29"/>
        <v/>
      </c>
      <c r="CF79" s="6" t="str">
        <f t="shared" si="29"/>
        <v/>
      </c>
      <c r="CG79" s="6" t="str">
        <f t="shared" si="29"/>
        <v/>
      </c>
      <c r="CH79" s="6" t="str">
        <f t="shared" si="29"/>
        <v/>
      </c>
      <c r="CI79" s="6" t="str">
        <f t="shared" si="29"/>
        <v/>
      </c>
      <c r="CJ79" s="6" t="str">
        <f t="shared" si="29"/>
        <v/>
      </c>
      <c r="CK79" s="6" t="str">
        <f t="shared" si="29"/>
        <v/>
      </c>
      <c r="CL79" s="6" t="str">
        <f t="shared" si="29"/>
        <v/>
      </c>
      <c r="CM79" s="6" t="str">
        <f t="shared" si="29"/>
        <v/>
      </c>
      <c r="CN79" s="6" t="str">
        <f t="shared" si="29"/>
        <v/>
      </c>
      <c r="CO79" s="6" t="str">
        <f t="shared" si="29"/>
        <v/>
      </c>
      <c r="CP79" s="6" t="str">
        <f t="shared" si="29"/>
        <v/>
      </c>
      <c r="CQ79" s="6" t="str">
        <f t="shared" si="29"/>
        <v/>
      </c>
      <c r="CR79" s="6" t="str">
        <f t="shared" si="29"/>
        <v/>
      </c>
      <c r="CS79" s="6" t="str">
        <f t="shared" si="29"/>
        <v/>
      </c>
      <c r="CT79" s="6" t="str">
        <f t="shared" si="29"/>
        <v/>
      </c>
      <c r="CU79" s="6" t="str">
        <f t="shared" si="29"/>
        <v/>
      </c>
      <c r="CV79" s="6" t="str">
        <f t="shared" si="29"/>
        <v/>
      </c>
      <c r="CW79" s="6" t="str">
        <f t="shared" si="29"/>
        <v/>
      </c>
      <c r="CX79" s="6" t="str">
        <f t="shared" si="29"/>
        <v/>
      </c>
      <c r="CY79" s="6" t="str">
        <f t="shared" si="29"/>
        <v/>
      </c>
      <c r="CZ79" s="6" t="str">
        <f t="shared" si="29"/>
        <v/>
      </c>
      <c r="DA79" s="6" t="str">
        <f t="shared" si="29"/>
        <v/>
      </c>
      <c r="DB79" s="6" t="str">
        <f t="shared" si="29"/>
        <v/>
      </c>
      <c r="DC79" s="6" t="str">
        <f t="shared" si="29"/>
        <v/>
      </c>
      <c r="DD79" s="6" t="str">
        <f t="shared" si="29"/>
        <v/>
      </c>
      <c r="DE79" s="6" t="str">
        <f t="shared" si="29"/>
        <v/>
      </c>
      <c r="DF79" s="6" t="str">
        <f t="shared" si="29"/>
        <v/>
      </c>
      <c r="DG79" s="6" t="str">
        <f t="shared" si="29"/>
        <v/>
      </c>
      <c r="DH79" s="6" t="str">
        <f t="shared" si="29"/>
        <v/>
      </c>
      <c r="DI79" s="6" t="str">
        <f t="shared" si="29"/>
        <v/>
      </c>
      <c r="DJ79" s="6" t="str">
        <f t="shared" si="29"/>
        <v/>
      </c>
      <c r="DK79" s="6" t="str">
        <f t="shared" si="29"/>
        <v/>
      </c>
      <c r="DL79" s="6" t="str">
        <f t="shared" si="29"/>
        <v/>
      </c>
      <c r="DM79" s="6" t="str">
        <f t="shared" si="29"/>
        <v/>
      </c>
      <c r="DN79" s="6" t="str">
        <f t="shared" si="29"/>
        <v/>
      </c>
      <c r="DO79" s="6" t="str">
        <f t="shared" si="29"/>
        <v/>
      </c>
      <c r="DP79" s="6" t="str">
        <f t="shared" si="29"/>
        <v/>
      </c>
      <c r="DQ79" s="6" t="str">
        <f t="shared" si="29"/>
        <v/>
      </c>
      <c r="DR79" s="6" t="str">
        <f t="shared" si="29"/>
        <v/>
      </c>
      <c r="DS79" s="6" t="str">
        <f t="shared" si="29"/>
        <v/>
      </c>
      <c r="DT79" s="6" t="str">
        <f t="shared" si="29"/>
        <v/>
      </c>
    </row>
    <row r="80" spans="1:125" x14ac:dyDescent="0.35">
      <c r="A80" s="148"/>
      <c r="B80" s="33" t="s">
        <v>166</v>
      </c>
      <c r="C80" s="33" t="s">
        <v>578</v>
      </c>
      <c r="D80" s="74"/>
      <c r="E80" s="6">
        <f>INDEX($F76:$DU76, MATCH(E$78, $F$74:$DU$74, 0))</f>
        <v>6207.1971667441621</v>
      </c>
      <c r="F80" s="6">
        <f t="shared" ref="F80:BQ80" si="30">INDEX($F76:$DU76, MATCH(F$78, $F$74:$DU$74, 0))</f>
        <v>53.728653489246213</v>
      </c>
      <c r="G80" s="6">
        <f t="shared" si="30"/>
        <v>6260.9258202334086</v>
      </c>
      <c r="H80" s="6">
        <f t="shared" si="30"/>
        <v>8737.8710174548196</v>
      </c>
      <c r="I80" s="6">
        <f t="shared" si="30"/>
        <v>39.256288913018274</v>
      </c>
      <c r="J80" s="6">
        <f t="shared" si="30"/>
        <v>8777.1273063678382</v>
      </c>
      <c r="K80" s="6">
        <f t="shared" si="30"/>
        <v>10874.263385741868</v>
      </c>
      <c r="L80" s="6">
        <f t="shared" si="30"/>
        <v>31.929654346302886</v>
      </c>
      <c r="M80" s="6">
        <f t="shared" si="30"/>
        <v>10906.19304008817</v>
      </c>
      <c r="N80" s="6">
        <f t="shared" si="30"/>
        <v>8712.001665774811</v>
      </c>
      <c r="O80" s="6">
        <f t="shared" si="30"/>
        <v>35.457293211758447</v>
      </c>
      <c r="P80" s="6">
        <f t="shared" si="30"/>
        <v>8747.45895898657</v>
      </c>
      <c r="Q80" s="6">
        <f t="shared" si="30"/>
        <v>11745.951994623796</v>
      </c>
      <c r="R80" s="6">
        <f t="shared" si="30"/>
        <v>33.28643852532425</v>
      </c>
      <c r="S80" s="6">
        <f t="shared" si="30"/>
        <v>11779.238433149121</v>
      </c>
      <c r="T80" s="6">
        <f t="shared" si="30"/>
        <v>13695.289050763098</v>
      </c>
      <c r="U80" s="6">
        <f t="shared" si="30"/>
        <v>40.432168534836798</v>
      </c>
      <c r="V80" s="6">
        <f t="shared" si="30"/>
        <v>13735.721219297935</v>
      </c>
      <c r="W80" s="6">
        <f t="shared" si="30"/>
        <v>14781.80182132341</v>
      </c>
      <c r="X80" s="6">
        <f t="shared" si="30"/>
        <v>19.356787620704864</v>
      </c>
      <c r="Y80" s="6">
        <f t="shared" si="30"/>
        <v>14801.158608944115</v>
      </c>
      <c r="Z80" s="6">
        <f t="shared" si="30"/>
        <v>14108.113250299999</v>
      </c>
      <c r="AA80" s="6">
        <f t="shared" si="30"/>
        <v>12.030153053989473</v>
      </c>
      <c r="AB80" s="6">
        <f t="shared" si="30"/>
        <v>14120.143403353988</v>
      </c>
      <c r="AC80" s="6" t="str">
        <f t="shared" si="30"/>
        <v/>
      </c>
      <c r="AD80" s="6" t="str">
        <f t="shared" si="30"/>
        <v/>
      </c>
      <c r="AE80" s="6" t="str">
        <f t="shared" si="30"/>
        <v/>
      </c>
      <c r="AF80" s="6" t="str">
        <f t="shared" si="30"/>
        <v/>
      </c>
      <c r="AG80" s="6" t="str">
        <f t="shared" si="30"/>
        <v/>
      </c>
      <c r="AH80" s="6" t="str">
        <f t="shared" si="30"/>
        <v/>
      </c>
      <c r="AI80" s="6" t="str">
        <f t="shared" si="30"/>
        <v/>
      </c>
      <c r="AJ80" s="6" t="str">
        <f t="shared" si="30"/>
        <v/>
      </c>
      <c r="AK80" s="6" t="str">
        <f t="shared" si="30"/>
        <v/>
      </c>
      <c r="AL80" s="6" t="str">
        <f t="shared" si="30"/>
        <v/>
      </c>
      <c r="AM80" s="6" t="str">
        <f t="shared" si="30"/>
        <v/>
      </c>
      <c r="AN80" s="6" t="str">
        <f t="shared" si="30"/>
        <v/>
      </c>
      <c r="AO80" s="6" t="str">
        <f t="shared" si="30"/>
        <v/>
      </c>
      <c r="AP80" s="6" t="str">
        <f t="shared" si="30"/>
        <v/>
      </c>
      <c r="AQ80" s="6" t="str">
        <f t="shared" si="30"/>
        <v/>
      </c>
      <c r="AR80" s="6" t="str">
        <f t="shared" si="30"/>
        <v/>
      </c>
      <c r="AS80" s="6" t="str">
        <f t="shared" si="30"/>
        <v/>
      </c>
      <c r="AT80" s="6" t="str">
        <f t="shared" si="30"/>
        <v/>
      </c>
      <c r="AU80" s="6" t="str">
        <f t="shared" si="30"/>
        <v/>
      </c>
      <c r="AV80" s="6" t="str">
        <f t="shared" si="30"/>
        <v/>
      </c>
      <c r="AW80" s="6" t="str">
        <f t="shared" si="30"/>
        <v/>
      </c>
      <c r="AX80" s="6" t="str">
        <f t="shared" si="30"/>
        <v/>
      </c>
      <c r="AY80" s="6" t="str">
        <f t="shared" si="30"/>
        <v/>
      </c>
      <c r="AZ80" s="6" t="str">
        <f t="shared" si="30"/>
        <v/>
      </c>
      <c r="BA80" s="6" t="str">
        <f t="shared" si="30"/>
        <v/>
      </c>
      <c r="BB80" s="6" t="str">
        <f t="shared" si="30"/>
        <v/>
      </c>
      <c r="BC80" s="6" t="str">
        <f t="shared" si="30"/>
        <v/>
      </c>
      <c r="BD80" s="6" t="str">
        <f t="shared" si="30"/>
        <v/>
      </c>
      <c r="BE80" s="6" t="str">
        <f t="shared" si="30"/>
        <v/>
      </c>
      <c r="BF80" s="6" t="str">
        <f t="shared" si="30"/>
        <v/>
      </c>
      <c r="BG80" s="6" t="str">
        <f t="shared" si="30"/>
        <v/>
      </c>
      <c r="BH80" s="6" t="str">
        <f t="shared" si="30"/>
        <v/>
      </c>
      <c r="BI80" s="6" t="str">
        <f t="shared" si="30"/>
        <v/>
      </c>
      <c r="BJ80" s="6" t="str">
        <f t="shared" si="30"/>
        <v/>
      </c>
      <c r="BK80" s="6" t="str">
        <f t="shared" si="30"/>
        <v/>
      </c>
      <c r="BL80" s="6" t="str">
        <f t="shared" si="30"/>
        <v/>
      </c>
      <c r="BM80" s="6" t="str">
        <f t="shared" si="30"/>
        <v/>
      </c>
      <c r="BN80" s="6" t="str">
        <f t="shared" si="30"/>
        <v/>
      </c>
      <c r="BO80" s="6" t="str">
        <f t="shared" si="30"/>
        <v/>
      </c>
      <c r="BP80" s="6" t="str">
        <f t="shared" si="30"/>
        <v/>
      </c>
      <c r="BQ80" s="6" t="str">
        <f t="shared" si="30"/>
        <v/>
      </c>
      <c r="BR80" s="6" t="str">
        <f t="shared" ref="BR80:DT80" si="31">INDEX($F76:$DU76, MATCH(BR$78, $F$74:$DU$74, 0))</f>
        <v/>
      </c>
      <c r="BS80" s="6" t="str">
        <f t="shared" si="31"/>
        <v/>
      </c>
      <c r="BT80" s="6" t="str">
        <f t="shared" si="31"/>
        <v/>
      </c>
      <c r="BU80" s="6" t="str">
        <f t="shared" si="31"/>
        <v/>
      </c>
      <c r="BV80" s="6" t="str">
        <f t="shared" si="31"/>
        <v/>
      </c>
      <c r="BW80" s="6" t="str">
        <f t="shared" si="31"/>
        <v/>
      </c>
      <c r="BX80" s="6" t="str">
        <f t="shared" si="31"/>
        <v/>
      </c>
      <c r="BY80" s="6" t="str">
        <f t="shared" si="31"/>
        <v/>
      </c>
      <c r="BZ80" s="6" t="str">
        <f t="shared" si="31"/>
        <v/>
      </c>
      <c r="CA80" s="6" t="str">
        <f t="shared" si="31"/>
        <v/>
      </c>
      <c r="CB80" s="6" t="str">
        <f t="shared" si="31"/>
        <v/>
      </c>
      <c r="CC80" s="6" t="str">
        <f t="shared" si="31"/>
        <v/>
      </c>
      <c r="CD80" s="6" t="str">
        <f t="shared" si="31"/>
        <v/>
      </c>
      <c r="CE80" s="6" t="str">
        <f t="shared" si="31"/>
        <v/>
      </c>
      <c r="CF80" s="6" t="str">
        <f t="shared" si="31"/>
        <v/>
      </c>
      <c r="CG80" s="6" t="str">
        <f t="shared" si="31"/>
        <v/>
      </c>
      <c r="CH80" s="6" t="str">
        <f t="shared" si="31"/>
        <v/>
      </c>
      <c r="CI80" s="6" t="str">
        <f t="shared" si="31"/>
        <v/>
      </c>
      <c r="CJ80" s="6" t="str">
        <f t="shared" si="31"/>
        <v/>
      </c>
      <c r="CK80" s="6" t="str">
        <f t="shared" si="31"/>
        <v/>
      </c>
      <c r="CL80" s="6" t="str">
        <f t="shared" si="31"/>
        <v/>
      </c>
      <c r="CM80" s="6" t="str">
        <f t="shared" si="31"/>
        <v/>
      </c>
      <c r="CN80" s="6" t="str">
        <f t="shared" si="31"/>
        <v/>
      </c>
      <c r="CO80" s="6" t="str">
        <f t="shared" si="31"/>
        <v/>
      </c>
      <c r="CP80" s="6" t="str">
        <f t="shared" si="31"/>
        <v/>
      </c>
      <c r="CQ80" s="6" t="str">
        <f t="shared" si="31"/>
        <v/>
      </c>
      <c r="CR80" s="6" t="str">
        <f t="shared" si="31"/>
        <v/>
      </c>
      <c r="CS80" s="6" t="str">
        <f t="shared" si="31"/>
        <v/>
      </c>
      <c r="CT80" s="6" t="str">
        <f t="shared" si="31"/>
        <v/>
      </c>
      <c r="CU80" s="6" t="str">
        <f t="shared" si="31"/>
        <v/>
      </c>
      <c r="CV80" s="6" t="str">
        <f t="shared" si="31"/>
        <v/>
      </c>
      <c r="CW80" s="6" t="str">
        <f t="shared" si="31"/>
        <v/>
      </c>
      <c r="CX80" s="6" t="str">
        <f t="shared" si="31"/>
        <v/>
      </c>
      <c r="CY80" s="6" t="str">
        <f t="shared" si="31"/>
        <v/>
      </c>
      <c r="CZ80" s="6" t="str">
        <f t="shared" si="31"/>
        <v/>
      </c>
      <c r="DA80" s="6" t="str">
        <f t="shared" si="31"/>
        <v/>
      </c>
      <c r="DB80" s="6" t="str">
        <f t="shared" si="31"/>
        <v/>
      </c>
      <c r="DC80" s="6" t="str">
        <f t="shared" si="31"/>
        <v/>
      </c>
      <c r="DD80" s="6" t="str">
        <f t="shared" si="31"/>
        <v/>
      </c>
      <c r="DE80" s="6" t="str">
        <f t="shared" si="31"/>
        <v/>
      </c>
      <c r="DF80" s="6" t="str">
        <f t="shared" si="31"/>
        <v/>
      </c>
      <c r="DG80" s="6" t="str">
        <f t="shared" si="31"/>
        <v/>
      </c>
      <c r="DH80" s="6" t="str">
        <f t="shared" si="31"/>
        <v/>
      </c>
      <c r="DI80" s="6" t="str">
        <f t="shared" si="31"/>
        <v/>
      </c>
      <c r="DJ80" s="6" t="str">
        <f t="shared" si="31"/>
        <v/>
      </c>
      <c r="DK80" s="6" t="str">
        <f t="shared" si="31"/>
        <v/>
      </c>
      <c r="DL80" s="6" t="str">
        <f t="shared" si="31"/>
        <v/>
      </c>
      <c r="DM80" s="6" t="str">
        <f t="shared" si="31"/>
        <v/>
      </c>
      <c r="DN80" s="6" t="str">
        <f t="shared" si="31"/>
        <v/>
      </c>
      <c r="DO80" s="6" t="str">
        <f t="shared" si="31"/>
        <v/>
      </c>
      <c r="DP80" s="6" t="str">
        <f t="shared" si="31"/>
        <v/>
      </c>
      <c r="DQ80" s="6" t="str">
        <f t="shared" si="31"/>
        <v/>
      </c>
      <c r="DR80" s="6" t="str">
        <f t="shared" si="31"/>
        <v/>
      </c>
      <c r="DS80" s="6" t="str">
        <f t="shared" si="31"/>
        <v/>
      </c>
      <c r="DT80" s="6" t="str">
        <f t="shared" si="31"/>
        <v/>
      </c>
    </row>
    <row r="81" spans="1:125" ht="42" x14ac:dyDescent="0.35">
      <c r="A81" s="148"/>
      <c r="D81" s="72" t="s">
        <v>271</v>
      </c>
    </row>
    <row r="82" spans="1:125" ht="31" hidden="1" x14ac:dyDescent="0.35">
      <c r="A82" s="148"/>
      <c r="D82" s="34" t="s">
        <v>275</v>
      </c>
      <c r="F82" s="170" t="s">
        <v>579</v>
      </c>
      <c r="G82" s="170" t="s">
        <v>580</v>
      </c>
      <c r="H82" s="170" t="s">
        <v>581</v>
      </c>
      <c r="I82" s="170" t="s">
        <v>582</v>
      </c>
      <c r="J82" s="170" t="s">
        <v>583</v>
      </c>
      <c r="K82" s="170" t="s">
        <v>584</v>
      </c>
      <c r="L82" s="170" t="s">
        <v>585</v>
      </c>
      <c r="M82" s="170" t="s">
        <v>586</v>
      </c>
      <c r="N82" s="170" t="s">
        <v>587</v>
      </c>
      <c r="O82" s="170" t="s">
        <v>588</v>
      </c>
      <c r="P82" s="170" t="s">
        <v>589</v>
      </c>
      <c r="Q82" s="170" t="s">
        <v>590</v>
      </c>
      <c r="R82" s="170" t="s">
        <v>591</v>
      </c>
      <c r="S82" s="170" t="s">
        <v>592</v>
      </c>
      <c r="T82" s="170" t="s">
        <v>593</v>
      </c>
      <c r="U82" s="170" t="s">
        <v>594</v>
      </c>
      <c r="V82" s="170" t="s">
        <v>595</v>
      </c>
      <c r="W82" s="170" t="s">
        <v>596</v>
      </c>
      <c r="X82" s="170" t="s">
        <v>597</v>
      </c>
      <c r="Y82" s="170" t="s">
        <v>598</v>
      </c>
      <c r="Z82" s="170" t="s">
        <v>599</v>
      </c>
      <c r="AA82" s="170" t="s">
        <v>600</v>
      </c>
      <c r="AB82" s="170" t="s">
        <v>601</v>
      </c>
      <c r="AC82" s="170" t="s">
        <v>602</v>
      </c>
      <c r="AD82" s="170" t="s">
        <v>603</v>
      </c>
      <c r="AE82" s="170" t="s">
        <v>604</v>
      </c>
      <c r="AF82" s="170" t="s">
        <v>605</v>
      </c>
      <c r="AG82" s="170" t="s">
        <v>606</v>
      </c>
      <c r="AH82" s="170" t="s">
        <v>607</v>
      </c>
      <c r="AI82" s="170" t="s">
        <v>608</v>
      </c>
      <c r="AJ82" s="170" t="s">
        <v>609</v>
      </c>
      <c r="AK82" s="170" t="s">
        <v>610</v>
      </c>
      <c r="AL82" s="170" t="s">
        <v>611</v>
      </c>
      <c r="AM82" s="170" t="s">
        <v>612</v>
      </c>
      <c r="AN82" s="170" t="s">
        <v>613</v>
      </c>
      <c r="AO82" s="170" t="s">
        <v>614</v>
      </c>
      <c r="AP82" s="170" t="s">
        <v>615</v>
      </c>
      <c r="AQ82" s="170" t="s">
        <v>616</v>
      </c>
      <c r="AR82" s="170" t="s">
        <v>617</v>
      </c>
      <c r="AS82" s="170" t="s">
        <v>618</v>
      </c>
      <c r="AT82" s="170" t="s">
        <v>619</v>
      </c>
      <c r="AU82" s="170" t="s">
        <v>620</v>
      </c>
      <c r="AV82" s="170" t="s">
        <v>621</v>
      </c>
      <c r="AW82" s="170" t="s">
        <v>622</v>
      </c>
      <c r="AX82" s="170" t="s">
        <v>623</v>
      </c>
      <c r="AY82" s="170" t="s">
        <v>624</v>
      </c>
      <c r="AZ82" s="170" t="s">
        <v>625</v>
      </c>
      <c r="BA82" s="170" t="s">
        <v>626</v>
      </c>
      <c r="BB82" s="170" t="s">
        <v>627</v>
      </c>
      <c r="BC82" s="170" t="s">
        <v>628</v>
      </c>
      <c r="BD82" s="170" t="s">
        <v>629</v>
      </c>
      <c r="BE82" s="170" t="s">
        <v>630</v>
      </c>
      <c r="BF82" s="170" t="s">
        <v>631</v>
      </c>
      <c r="BG82" s="170" t="s">
        <v>632</v>
      </c>
      <c r="BH82" s="170" t="s">
        <v>633</v>
      </c>
      <c r="BI82" s="170" t="s">
        <v>634</v>
      </c>
      <c r="BJ82" s="170" t="s">
        <v>635</v>
      </c>
      <c r="BK82" s="170" t="s">
        <v>636</v>
      </c>
      <c r="BL82" s="170" t="s">
        <v>637</v>
      </c>
      <c r="BM82" s="170" t="s">
        <v>638</v>
      </c>
      <c r="BN82" s="170" t="s">
        <v>639</v>
      </c>
      <c r="BO82" s="170" t="s">
        <v>640</v>
      </c>
      <c r="BP82" s="170" t="s">
        <v>641</v>
      </c>
      <c r="BQ82" s="170" t="s">
        <v>642</v>
      </c>
      <c r="BR82" s="170" t="s">
        <v>643</v>
      </c>
      <c r="BS82" s="170" t="s">
        <v>644</v>
      </c>
      <c r="BT82" s="170" t="s">
        <v>645</v>
      </c>
      <c r="BU82" s="170" t="s">
        <v>646</v>
      </c>
      <c r="BV82" s="170" t="s">
        <v>647</v>
      </c>
      <c r="BW82" s="170" t="s">
        <v>648</v>
      </c>
      <c r="BX82" s="170" t="s">
        <v>649</v>
      </c>
      <c r="BY82" s="170" t="s">
        <v>650</v>
      </c>
      <c r="BZ82" s="170" t="s">
        <v>651</v>
      </c>
      <c r="CA82" s="170" t="s">
        <v>652</v>
      </c>
      <c r="CB82" s="170" t="s">
        <v>653</v>
      </c>
      <c r="CC82" s="170" t="s">
        <v>654</v>
      </c>
      <c r="CD82" s="170" t="s">
        <v>655</v>
      </c>
      <c r="CE82" s="170" t="s">
        <v>656</v>
      </c>
      <c r="CF82" s="170" t="s">
        <v>657</v>
      </c>
      <c r="CG82" s="170" t="s">
        <v>658</v>
      </c>
      <c r="CH82" t="s">
        <v>659</v>
      </c>
      <c r="CI82" t="s">
        <v>660</v>
      </c>
      <c r="CJ82" t="s">
        <v>661</v>
      </c>
      <c r="CK82" t="s">
        <v>662</v>
      </c>
      <c r="CL82" t="s">
        <v>663</v>
      </c>
      <c r="CM82" t="s">
        <v>664</v>
      </c>
      <c r="CN82" t="s">
        <v>665</v>
      </c>
      <c r="CO82" t="s">
        <v>666</v>
      </c>
      <c r="CP82" t="s">
        <v>667</v>
      </c>
      <c r="CQ82" t="s">
        <v>668</v>
      </c>
      <c r="CR82" t="s">
        <v>669</v>
      </c>
      <c r="CS82" t="s">
        <v>670</v>
      </c>
      <c r="CT82" t="s">
        <v>671</v>
      </c>
      <c r="CU82" t="s">
        <v>672</v>
      </c>
      <c r="CV82" t="s">
        <v>673</v>
      </c>
      <c r="CW82" t="s">
        <v>674</v>
      </c>
      <c r="CX82" t="s">
        <v>675</v>
      </c>
      <c r="CY82" t="s">
        <v>676</v>
      </c>
      <c r="CZ82" t="s">
        <v>677</v>
      </c>
      <c r="DA82" t="s">
        <v>678</v>
      </c>
      <c r="DB82" t="s">
        <v>679</v>
      </c>
      <c r="DC82" t="s">
        <v>680</v>
      </c>
      <c r="DD82" t="s">
        <v>681</v>
      </c>
      <c r="DE82" t="s">
        <v>682</v>
      </c>
      <c r="DF82" t="s">
        <v>683</v>
      </c>
      <c r="DG82" t="s">
        <v>684</v>
      </c>
      <c r="DH82" t="s">
        <v>685</v>
      </c>
      <c r="DI82" t="s">
        <v>686</v>
      </c>
      <c r="DJ82" t="s">
        <v>687</v>
      </c>
      <c r="DK82" t="s">
        <v>688</v>
      </c>
      <c r="DL82" t="s">
        <v>689</v>
      </c>
      <c r="DM82" t="s">
        <v>690</v>
      </c>
      <c r="DN82" t="s">
        <v>691</v>
      </c>
      <c r="DO82" t="s">
        <v>692</v>
      </c>
      <c r="DP82" t="s">
        <v>693</v>
      </c>
      <c r="DQ82" t="s">
        <v>694</v>
      </c>
      <c r="DR82" t="s">
        <v>695</v>
      </c>
      <c r="DS82" t="s">
        <v>696</v>
      </c>
      <c r="DT82" t="s">
        <v>697</v>
      </c>
      <c r="DU82" t="s">
        <v>698</v>
      </c>
    </row>
    <row r="83" spans="1:125" hidden="1" x14ac:dyDescent="0.35">
      <c r="A83" s="148"/>
      <c r="E83" t="s">
        <v>164</v>
      </c>
      <c r="F83">
        <f t="shared" ref="F83:AS83" si="32">F55</f>
        <v>21835</v>
      </c>
      <c r="G83">
        <f t="shared" si="32"/>
        <v>21639</v>
      </c>
      <c r="H83">
        <f t="shared" si="32"/>
        <v>19554</v>
      </c>
      <c r="I83">
        <f t="shared" si="32"/>
        <v>23545</v>
      </c>
      <c r="J83">
        <f t="shared" si="32"/>
        <v>23412</v>
      </c>
      <c r="K83">
        <f t="shared" si="32"/>
        <v>25597</v>
      </c>
      <c r="L83">
        <f t="shared" si="32"/>
        <v>25693</v>
      </c>
      <c r="M83">
        <f t="shared" si="32"/>
        <v>26016</v>
      </c>
      <c r="N83" t="str">
        <f t="shared" si="32"/>
        <v/>
      </c>
      <c r="O83" t="str">
        <f t="shared" si="32"/>
        <v/>
      </c>
      <c r="P83" t="str">
        <f t="shared" si="32"/>
        <v/>
      </c>
      <c r="Q83" t="str">
        <f t="shared" si="32"/>
        <v/>
      </c>
      <c r="R83" t="str">
        <f t="shared" si="32"/>
        <v/>
      </c>
      <c r="S83" t="str">
        <f t="shared" si="32"/>
        <v/>
      </c>
      <c r="T83" t="str">
        <f t="shared" si="32"/>
        <v/>
      </c>
      <c r="U83" t="str">
        <f t="shared" si="32"/>
        <v/>
      </c>
      <c r="V83" t="str">
        <f t="shared" si="32"/>
        <v/>
      </c>
      <c r="W83" t="str">
        <f t="shared" si="32"/>
        <v/>
      </c>
      <c r="X83" t="str">
        <f t="shared" si="32"/>
        <v/>
      </c>
      <c r="Y83" t="str">
        <f t="shared" si="32"/>
        <v/>
      </c>
      <c r="Z83" t="str">
        <f t="shared" si="32"/>
        <v/>
      </c>
      <c r="AA83" t="str">
        <f t="shared" si="32"/>
        <v/>
      </c>
      <c r="AB83" t="str">
        <f t="shared" si="32"/>
        <v/>
      </c>
      <c r="AC83" t="str">
        <f t="shared" si="32"/>
        <v/>
      </c>
      <c r="AD83" t="str">
        <f t="shared" si="32"/>
        <v/>
      </c>
      <c r="AE83" t="str">
        <f t="shared" si="32"/>
        <v/>
      </c>
      <c r="AF83" t="str">
        <f t="shared" si="32"/>
        <v/>
      </c>
      <c r="AG83" t="str">
        <f t="shared" si="32"/>
        <v/>
      </c>
      <c r="AH83" t="str">
        <f t="shared" si="32"/>
        <v/>
      </c>
      <c r="AI83" t="str">
        <f t="shared" si="32"/>
        <v/>
      </c>
      <c r="AJ83" t="str">
        <f t="shared" si="32"/>
        <v/>
      </c>
      <c r="AK83" t="str">
        <f t="shared" si="32"/>
        <v/>
      </c>
      <c r="AL83" t="str">
        <f t="shared" si="32"/>
        <v/>
      </c>
      <c r="AM83" t="str">
        <f t="shared" si="32"/>
        <v/>
      </c>
      <c r="AN83" t="str">
        <f t="shared" si="32"/>
        <v/>
      </c>
      <c r="AO83" t="str">
        <f t="shared" si="32"/>
        <v/>
      </c>
      <c r="AP83" t="str">
        <f t="shared" si="32"/>
        <v/>
      </c>
      <c r="AQ83" t="str">
        <f t="shared" si="32"/>
        <v/>
      </c>
      <c r="AR83" t="str">
        <f t="shared" si="32"/>
        <v/>
      </c>
      <c r="AS83" t="str">
        <f t="shared" si="32"/>
        <v/>
      </c>
      <c r="AT83">
        <f t="shared" ref="AT83:BC84" si="33">F68</f>
        <v>26279</v>
      </c>
      <c r="AU83">
        <f t="shared" si="33"/>
        <v>20215</v>
      </c>
      <c r="AV83">
        <f t="shared" si="33"/>
        <v>19365</v>
      </c>
      <c r="AW83">
        <f t="shared" si="33"/>
        <v>14864</v>
      </c>
      <c r="AX83">
        <f t="shared" si="33"/>
        <v>20151</v>
      </c>
      <c r="AY83">
        <f t="shared" si="33"/>
        <v>18473</v>
      </c>
      <c r="AZ83">
        <f t="shared" si="33"/>
        <v>18957</v>
      </c>
      <c r="BA83">
        <f t="shared" si="33"/>
        <v>23431</v>
      </c>
      <c r="BB83" t="str">
        <f t="shared" si="33"/>
        <v/>
      </c>
      <c r="BC83" t="str">
        <f t="shared" si="33"/>
        <v/>
      </c>
      <c r="BD83" t="str">
        <f t="shared" ref="BD83:BM84" si="34">P68</f>
        <v/>
      </c>
      <c r="BE83" t="str">
        <f t="shared" si="34"/>
        <v/>
      </c>
      <c r="BF83" t="str">
        <f t="shared" si="34"/>
        <v/>
      </c>
      <c r="BG83" t="str">
        <f t="shared" si="34"/>
        <v/>
      </c>
      <c r="BH83" t="str">
        <f t="shared" si="34"/>
        <v/>
      </c>
      <c r="BI83" t="str">
        <f t="shared" si="34"/>
        <v/>
      </c>
      <c r="BJ83" t="str">
        <f t="shared" si="34"/>
        <v/>
      </c>
      <c r="BK83" t="str">
        <f t="shared" si="34"/>
        <v/>
      </c>
      <c r="BL83" t="str">
        <f t="shared" si="34"/>
        <v/>
      </c>
      <c r="BM83" t="str">
        <f t="shared" si="34"/>
        <v/>
      </c>
      <c r="BN83" t="str">
        <f t="shared" ref="BN83:BW84" si="35">Z68</f>
        <v/>
      </c>
      <c r="BO83" t="str">
        <f t="shared" si="35"/>
        <v/>
      </c>
      <c r="BP83" t="str">
        <f t="shared" si="35"/>
        <v/>
      </c>
      <c r="BQ83" t="str">
        <f t="shared" si="35"/>
        <v/>
      </c>
      <c r="BR83" t="str">
        <f t="shared" si="35"/>
        <v/>
      </c>
      <c r="BS83" t="str">
        <f t="shared" si="35"/>
        <v/>
      </c>
      <c r="BT83" t="str">
        <f t="shared" si="35"/>
        <v/>
      </c>
      <c r="BU83" t="str">
        <f t="shared" si="35"/>
        <v/>
      </c>
      <c r="BV83" t="str">
        <f t="shared" si="35"/>
        <v/>
      </c>
      <c r="BW83" t="str">
        <f t="shared" si="35"/>
        <v/>
      </c>
      <c r="BX83" t="str">
        <f t="shared" ref="BX83:CG84" si="36">AJ68</f>
        <v/>
      </c>
      <c r="BY83" t="str">
        <f t="shared" si="36"/>
        <v/>
      </c>
      <c r="BZ83" t="str">
        <f t="shared" si="36"/>
        <v/>
      </c>
      <c r="CA83" t="str">
        <f t="shared" si="36"/>
        <v/>
      </c>
      <c r="CB83" t="str">
        <f t="shared" si="36"/>
        <v/>
      </c>
      <c r="CC83" t="str">
        <f t="shared" si="36"/>
        <v/>
      </c>
      <c r="CD83" t="str">
        <f t="shared" si="36"/>
        <v/>
      </c>
      <c r="CE83" t="str">
        <f t="shared" si="36"/>
        <v/>
      </c>
      <c r="CF83" t="str">
        <f t="shared" si="36"/>
        <v/>
      </c>
      <c r="CG83" t="str">
        <f t="shared" si="36"/>
        <v/>
      </c>
      <c r="CH83">
        <f t="shared" ref="CH83:CQ84" si="37">IFERROR(F55+F68, "")</f>
        <v>48114</v>
      </c>
      <c r="CI83">
        <f t="shared" si="37"/>
        <v>41854</v>
      </c>
      <c r="CJ83">
        <f t="shared" si="37"/>
        <v>38919</v>
      </c>
      <c r="CK83">
        <f t="shared" si="37"/>
        <v>38409</v>
      </c>
      <c r="CL83">
        <f t="shared" si="37"/>
        <v>43563</v>
      </c>
      <c r="CM83">
        <f t="shared" si="37"/>
        <v>44070</v>
      </c>
      <c r="CN83">
        <f t="shared" si="37"/>
        <v>44650</v>
      </c>
      <c r="CO83">
        <f t="shared" si="37"/>
        <v>49447</v>
      </c>
      <c r="CP83" t="str">
        <f t="shared" si="37"/>
        <v/>
      </c>
      <c r="CQ83" t="str">
        <f t="shared" si="37"/>
        <v/>
      </c>
      <c r="CR83" t="str">
        <f t="shared" ref="CR83:DA84" si="38">IFERROR(P55+P68, "")</f>
        <v/>
      </c>
      <c r="CS83" t="str">
        <f t="shared" si="38"/>
        <v/>
      </c>
      <c r="CT83" t="str">
        <f t="shared" si="38"/>
        <v/>
      </c>
      <c r="CU83" t="str">
        <f t="shared" si="38"/>
        <v/>
      </c>
      <c r="CV83" t="str">
        <f t="shared" si="38"/>
        <v/>
      </c>
      <c r="CW83" t="str">
        <f t="shared" si="38"/>
        <v/>
      </c>
      <c r="CX83" t="str">
        <f t="shared" si="38"/>
        <v/>
      </c>
      <c r="CY83" t="str">
        <f t="shared" si="38"/>
        <v/>
      </c>
      <c r="CZ83" t="str">
        <f t="shared" si="38"/>
        <v/>
      </c>
      <c r="DA83" t="str">
        <f t="shared" si="38"/>
        <v/>
      </c>
      <c r="DB83" t="str">
        <f t="shared" ref="DB83:DK84" si="39">IFERROR(Z55+Z68, "")</f>
        <v/>
      </c>
      <c r="DC83" t="str">
        <f t="shared" si="39"/>
        <v/>
      </c>
      <c r="DD83" t="str">
        <f t="shared" si="39"/>
        <v/>
      </c>
      <c r="DE83" t="str">
        <f t="shared" si="39"/>
        <v/>
      </c>
      <c r="DF83" t="str">
        <f t="shared" si="39"/>
        <v/>
      </c>
      <c r="DG83" t="str">
        <f t="shared" si="39"/>
        <v/>
      </c>
      <c r="DH83" t="str">
        <f t="shared" si="39"/>
        <v/>
      </c>
      <c r="DI83" t="str">
        <f t="shared" si="39"/>
        <v/>
      </c>
      <c r="DJ83" t="str">
        <f t="shared" si="39"/>
        <v/>
      </c>
      <c r="DK83" t="str">
        <f t="shared" si="39"/>
        <v/>
      </c>
      <c r="DL83" t="str">
        <f t="shared" ref="DL83:DU84" si="40">IFERROR(AJ55+AJ68, "")</f>
        <v/>
      </c>
      <c r="DM83" t="str">
        <f t="shared" si="40"/>
        <v/>
      </c>
      <c r="DN83" t="str">
        <f t="shared" si="40"/>
        <v/>
      </c>
      <c r="DO83" t="str">
        <f t="shared" si="40"/>
        <v/>
      </c>
      <c r="DP83" t="str">
        <f t="shared" si="40"/>
        <v/>
      </c>
      <c r="DQ83" t="str">
        <f t="shared" si="40"/>
        <v/>
      </c>
      <c r="DR83" t="str">
        <f t="shared" si="40"/>
        <v/>
      </c>
      <c r="DS83" t="str">
        <f t="shared" si="40"/>
        <v/>
      </c>
      <c r="DT83" t="str">
        <f t="shared" si="40"/>
        <v/>
      </c>
      <c r="DU83" t="str">
        <f t="shared" si="40"/>
        <v/>
      </c>
    </row>
    <row r="84" spans="1:125" hidden="1" x14ac:dyDescent="0.35">
      <c r="A84" s="148"/>
      <c r="E84" t="s">
        <v>166</v>
      </c>
      <c r="F84">
        <f t="shared" ref="F84:AS84" si="41">F56</f>
        <v>5260.8417614720311</v>
      </c>
      <c r="G84">
        <f t="shared" si="41"/>
        <v>5213.5752863017951</v>
      </c>
      <c r="H84">
        <f t="shared" si="41"/>
        <v>4841.6515935535144</v>
      </c>
      <c r="I84">
        <f t="shared" si="41"/>
        <v>4433.33988242945</v>
      </c>
      <c r="J84">
        <f t="shared" si="41"/>
        <v>4350.2390022882219</v>
      </c>
      <c r="K84">
        <f t="shared" si="41"/>
        <v>2106.8777939193674</v>
      </c>
      <c r="L84">
        <f t="shared" si="41"/>
        <v>1766.3578868340655</v>
      </c>
      <c r="M84">
        <f t="shared" si="41"/>
        <v>2034.1812934674379</v>
      </c>
      <c r="N84">
        <f t="shared" si="41"/>
        <v>0</v>
      </c>
      <c r="O84">
        <f t="shared" si="41"/>
        <v>0</v>
      </c>
      <c r="P84" t="str">
        <f t="shared" si="41"/>
        <v/>
      </c>
      <c r="Q84" t="str">
        <f t="shared" si="41"/>
        <v/>
      </c>
      <c r="R84" t="str">
        <f t="shared" si="41"/>
        <v/>
      </c>
      <c r="S84" t="str">
        <f t="shared" si="41"/>
        <v/>
      </c>
      <c r="T84" t="str">
        <f t="shared" si="41"/>
        <v/>
      </c>
      <c r="U84" t="str">
        <f t="shared" si="41"/>
        <v/>
      </c>
      <c r="V84" t="str">
        <f t="shared" si="41"/>
        <v/>
      </c>
      <c r="W84" t="str">
        <f t="shared" si="41"/>
        <v/>
      </c>
      <c r="X84" t="str">
        <f t="shared" si="41"/>
        <v/>
      </c>
      <c r="Y84" t="str">
        <f t="shared" si="41"/>
        <v/>
      </c>
      <c r="Z84" t="str">
        <f t="shared" si="41"/>
        <v/>
      </c>
      <c r="AA84" t="str">
        <f t="shared" si="41"/>
        <v/>
      </c>
      <c r="AB84" t="str">
        <f t="shared" si="41"/>
        <v/>
      </c>
      <c r="AC84" t="str">
        <f t="shared" si="41"/>
        <v/>
      </c>
      <c r="AD84" t="str">
        <f t="shared" si="41"/>
        <v/>
      </c>
      <c r="AE84" t="str">
        <f t="shared" si="41"/>
        <v/>
      </c>
      <c r="AF84" t="str">
        <f t="shared" si="41"/>
        <v/>
      </c>
      <c r="AG84" t="str">
        <f t="shared" si="41"/>
        <v/>
      </c>
      <c r="AH84" t="str">
        <f t="shared" si="41"/>
        <v/>
      </c>
      <c r="AI84" t="str">
        <f t="shared" si="41"/>
        <v/>
      </c>
      <c r="AJ84" t="str">
        <f t="shared" si="41"/>
        <v/>
      </c>
      <c r="AK84" t="str">
        <f t="shared" si="41"/>
        <v/>
      </c>
      <c r="AL84" t="str">
        <f t="shared" si="41"/>
        <v/>
      </c>
      <c r="AM84" t="str">
        <f t="shared" si="41"/>
        <v/>
      </c>
      <c r="AN84" t="str">
        <f t="shared" si="41"/>
        <v/>
      </c>
      <c r="AO84" t="str">
        <f t="shared" si="41"/>
        <v/>
      </c>
      <c r="AP84" t="str">
        <f t="shared" si="41"/>
        <v/>
      </c>
      <c r="AQ84" t="str">
        <f t="shared" si="41"/>
        <v/>
      </c>
      <c r="AR84" t="str">
        <f t="shared" si="41"/>
        <v/>
      </c>
      <c r="AS84" t="str">
        <f t="shared" si="41"/>
        <v/>
      </c>
      <c r="AT84">
        <f t="shared" si="33"/>
        <v>16440.24434948053</v>
      </c>
      <c r="AU84">
        <f t="shared" si="33"/>
        <v>13004.05273769101</v>
      </c>
      <c r="AV84">
        <f t="shared" si="33"/>
        <v>15676.193952134296</v>
      </c>
      <c r="AW84">
        <f t="shared" si="33"/>
        <v>16300.58603131993</v>
      </c>
      <c r="AX84">
        <f t="shared" si="33"/>
        <v>22460.205299519745</v>
      </c>
      <c r="AY84">
        <f t="shared" si="33"/>
        <v>29153.312106910758</v>
      </c>
      <c r="AZ84">
        <f t="shared" si="33"/>
        <v>30000.307243734496</v>
      </c>
      <c r="BA84">
        <f t="shared" si="33"/>
        <v>27506.718827250425</v>
      </c>
      <c r="BB84" t="str">
        <f t="shared" si="33"/>
        <v/>
      </c>
      <c r="BC84" t="str">
        <f t="shared" si="33"/>
        <v/>
      </c>
      <c r="BD84" t="str">
        <f t="shared" si="34"/>
        <v/>
      </c>
      <c r="BE84" t="str">
        <f t="shared" si="34"/>
        <v/>
      </c>
      <c r="BF84" t="str">
        <f t="shared" si="34"/>
        <v/>
      </c>
      <c r="BG84" t="str">
        <f t="shared" si="34"/>
        <v/>
      </c>
      <c r="BH84" t="str">
        <f t="shared" si="34"/>
        <v/>
      </c>
      <c r="BI84" t="str">
        <f t="shared" si="34"/>
        <v/>
      </c>
      <c r="BJ84" t="str">
        <f t="shared" si="34"/>
        <v/>
      </c>
      <c r="BK84" t="str">
        <f t="shared" si="34"/>
        <v/>
      </c>
      <c r="BL84" t="str">
        <f t="shared" si="34"/>
        <v/>
      </c>
      <c r="BM84" t="str">
        <f t="shared" si="34"/>
        <v/>
      </c>
      <c r="BN84" t="str">
        <f t="shared" si="35"/>
        <v/>
      </c>
      <c r="BO84" t="str">
        <f t="shared" si="35"/>
        <v/>
      </c>
      <c r="BP84" t="str">
        <f t="shared" si="35"/>
        <v/>
      </c>
      <c r="BQ84" t="str">
        <f t="shared" si="35"/>
        <v/>
      </c>
      <c r="BR84" t="str">
        <f t="shared" si="35"/>
        <v/>
      </c>
      <c r="BS84" t="str">
        <f t="shared" si="35"/>
        <v/>
      </c>
      <c r="BT84" t="str">
        <f t="shared" si="35"/>
        <v/>
      </c>
      <c r="BU84" t="str">
        <f t="shared" si="35"/>
        <v/>
      </c>
      <c r="BV84" t="str">
        <f t="shared" si="35"/>
        <v/>
      </c>
      <c r="BW84" t="str">
        <f t="shared" si="35"/>
        <v/>
      </c>
      <c r="BX84" t="str">
        <f t="shared" si="36"/>
        <v/>
      </c>
      <c r="BY84" t="str">
        <f t="shared" si="36"/>
        <v/>
      </c>
      <c r="BZ84" t="str">
        <f t="shared" si="36"/>
        <v/>
      </c>
      <c r="CA84" t="str">
        <f t="shared" si="36"/>
        <v/>
      </c>
      <c r="CB84" t="str">
        <f t="shared" si="36"/>
        <v/>
      </c>
      <c r="CC84" t="str">
        <f t="shared" si="36"/>
        <v/>
      </c>
      <c r="CD84" t="str">
        <f t="shared" si="36"/>
        <v/>
      </c>
      <c r="CE84" t="str">
        <f t="shared" si="36"/>
        <v/>
      </c>
      <c r="CF84" t="str">
        <f t="shared" si="36"/>
        <v/>
      </c>
      <c r="CG84" t="str">
        <f t="shared" si="36"/>
        <v/>
      </c>
      <c r="CH84">
        <f t="shared" si="37"/>
        <v>21701.086110952561</v>
      </c>
      <c r="CI84">
        <f t="shared" si="37"/>
        <v>18217.628023992806</v>
      </c>
      <c r="CJ84">
        <f t="shared" si="37"/>
        <v>20517.845545687811</v>
      </c>
      <c r="CK84">
        <f t="shared" si="37"/>
        <v>20733.925913749379</v>
      </c>
      <c r="CL84">
        <f t="shared" si="37"/>
        <v>26810.444301807966</v>
      </c>
      <c r="CM84">
        <f t="shared" si="37"/>
        <v>31260.189900830126</v>
      </c>
      <c r="CN84">
        <f t="shared" si="37"/>
        <v>31766.665130568563</v>
      </c>
      <c r="CO84">
        <f t="shared" si="37"/>
        <v>29540.900120717863</v>
      </c>
      <c r="CP84" t="str">
        <f t="shared" si="37"/>
        <v/>
      </c>
      <c r="CQ84" t="str">
        <f t="shared" si="37"/>
        <v/>
      </c>
      <c r="CR84" t="str">
        <f t="shared" si="38"/>
        <v/>
      </c>
      <c r="CS84" t="str">
        <f t="shared" si="38"/>
        <v/>
      </c>
      <c r="CT84" t="str">
        <f t="shared" si="38"/>
        <v/>
      </c>
      <c r="CU84" t="str">
        <f t="shared" si="38"/>
        <v/>
      </c>
      <c r="CV84" t="str">
        <f t="shared" si="38"/>
        <v/>
      </c>
      <c r="CW84" t="str">
        <f t="shared" si="38"/>
        <v/>
      </c>
      <c r="CX84" t="str">
        <f t="shared" si="38"/>
        <v/>
      </c>
      <c r="CY84" t="str">
        <f t="shared" si="38"/>
        <v/>
      </c>
      <c r="CZ84" t="str">
        <f t="shared" si="38"/>
        <v/>
      </c>
      <c r="DA84" t="str">
        <f t="shared" si="38"/>
        <v/>
      </c>
      <c r="DB84" t="str">
        <f t="shared" si="39"/>
        <v/>
      </c>
      <c r="DC84" t="str">
        <f t="shared" si="39"/>
        <v/>
      </c>
      <c r="DD84" t="str">
        <f t="shared" si="39"/>
        <v/>
      </c>
      <c r="DE84" t="str">
        <f t="shared" si="39"/>
        <v/>
      </c>
      <c r="DF84" t="str">
        <f t="shared" si="39"/>
        <v/>
      </c>
      <c r="DG84" t="str">
        <f t="shared" si="39"/>
        <v/>
      </c>
      <c r="DH84" t="str">
        <f t="shared" si="39"/>
        <v/>
      </c>
      <c r="DI84" t="str">
        <f t="shared" si="39"/>
        <v/>
      </c>
      <c r="DJ84" t="str">
        <f t="shared" si="39"/>
        <v/>
      </c>
      <c r="DK84" t="str">
        <f t="shared" si="39"/>
        <v/>
      </c>
      <c r="DL84" t="str">
        <f t="shared" si="40"/>
        <v/>
      </c>
      <c r="DM84" t="str">
        <f t="shared" si="40"/>
        <v/>
      </c>
      <c r="DN84" t="str">
        <f t="shared" si="40"/>
        <v/>
      </c>
      <c r="DO84" t="str">
        <f t="shared" si="40"/>
        <v/>
      </c>
      <c r="DP84" t="str">
        <f t="shared" si="40"/>
        <v/>
      </c>
      <c r="DQ84" t="str">
        <f t="shared" si="40"/>
        <v/>
      </c>
      <c r="DR84" t="str">
        <f t="shared" si="40"/>
        <v/>
      </c>
      <c r="DS84" t="str">
        <f t="shared" si="40"/>
        <v/>
      </c>
      <c r="DT84" t="str">
        <f t="shared" si="40"/>
        <v/>
      </c>
      <c r="DU84" t="str">
        <f t="shared" si="40"/>
        <v/>
      </c>
    </row>
    <row r="85" spans="1:125" hidden="1" x14ac:dyDescent="0.35">
      <c r="A85" s="148"/>
    </row>
    <row r="86" spans="1:125" ht="31" x14ac:dyDescent="0.35">
      <c r="A86" s="148"/>
      <c r="B86" s="33" t="s">
        <v>109</v>
      </c>
      <c r="C86" s="33" t="s">
        <v>699</v>
      </c>
      <c r="D86" s="33" t="s">
        <v>275</v>
      </c>
      <c r="E86" s="30" t="s">
        <v>579</v>
      </c>
      <c r="F86" s="30" t="s">
        <v>619</v>
      </c>
      <c r="G86" s="30" t="s">
        <v>659</v>
      </c>
      <c r="H86" s="30" t="s">
        <v>580</v>
      </c>
      <c r="I86" s="30" t="s">
        <v>620</v>
      </c>
      <c r="J86" s="30" t="s">
        <v>660</v>
      </c>
      <c r="K86" s="30" t="s">
        <v>581</v>
      </c>
      <c r="L86" s="30" t="s">
        <v>621</v>
      </c>
      <c r="M86" s="30" t="s">
        <v>661</v>
      </c>
      <c r="N86" s="30" t="s">
        <v>582</v>
      </c>
      <c r="O86" s="30" t="s">
        <v>622</v>
      </c>
      <c r="P86" s="30" t="s">
        <v>662</v>
      </c>
      <c r="Q86" s="30" t="s">
        <v>583</v>
      </c>
      <c r="R86" s="30" t="s">
        <v>623</v>
      </c>
      <c r="S86" s="30" t="s">
        <v>663</v>
      </c>
      <c r="T86" s="30" t="s">
        <v>584</v>
      </c>
      <c r="U86" s="30" t="s">
        <v>624</v>
      </c>
      <c r="V86" s="30" t="s">
        <v>664</v>
      </c>
      <c r="W86" s="30" t="s">
        <v>585</v>
      </c>
      <c r="X86" s="30" t="s">
        <v>625</v>
      </c>
      <c r="Y86" s="30" t="s">
        <v>665</v>
      </c>
      <c r="Z86" s="30" t="s">
        <v>586</v>
      </c>
      <c r="AA86" s="30" t="s">
        <v>626</v>
      </c>
      <c r="AB86" s="30" t="s">
        <v>666</v>
      </c>
      <c r="AC86" s="30" t="s">
        <v>587</v>
      </c>
      <c r="AD86" s="30" t="s">
        <v>627</v>
      </c>
      <c r="AE86" s="30" t="s">
        <v>667</v>
      </c>
      <c r="AF86" s="30" t="s">
        <v>588</v>
      </c>
      <c r="AG86" s="30" t="s">
        <v>628</v>
      </c>
      <c r="AH86" s="30" t="s">
        <v>668</v>
      </c>
      <c r="AI86" s="30" t="s">
        <v>589</v>
      </c>
      <c r="AJ86" s="30" t="s">
        <v>629</v>
      </c>
      <c r="AK86" s="30" t="s">
        <v>669</v>
      </c>
      <c r="AL86" s="30" t="s">
        <v>590</v>
      </c>
      <c r="AM86" s="30" t="s">
        <v>630</v>
      </c>
      <c r="AN86" s="30" t="s">
        <v>670</v>
      </c>
      <c r="AO86" s="30" t="s">
        <v>591</v>
      </c>
      <c r="AP86" s="30" t="s">
        <v>631</v>
      </c>
      <c r="AQ86" s="30" t="s">
        <v>671</v>
      </c>
      <c r="AR86" s="30" t="s">
        <v>592</v>
      </c>
      <c r="AS86" s="30" t="s">
        <v>632</v>
      </c>
      <c r="AT86" s="30" t="s">
        <v>672</v>
      </c>
      <c r="AU86" s="30" t="s">
        <v>593</v>
      </c>
      <c r="AV86" s="30" t="s">
        <v>633</v>
      </c>
      <c r="AW86" s="30" t="s">
        <v>673</v>
      </c>
      <c r="AX86" s="30" t="s">
        <v>594</v>
      </c>
      <c r="AY86" s="30" t="s">
        <v>634</v>
      </c>
      <c r="AZ86" s="30" t="s">
        <v>674</v>
      </c>
      <c r="BA86" s="30" t="s">
        <v>595</v>
      </c>
      <c r="BB86" s="30" t="s">
        <v>635</v>
      </c>
      <c r="BC86" s="30" t="s">
        <v>675</v>
      </c>
      <c r="BD86" s="30" t="s">
        <v>596</v>
      </c>
      <c r="BE86" s="30" t="s">
        <v>636</v>
      </c>
      <c r="BF86" s="30" t="s">
        <v>676</v>
      </c>
      <c r="BG86" s="30" t="s">
        <v>597</v>
      </c>
      <c r="BH86" s="30" t="s">
        <v>637</v>
      </c>
      <c r="BI86" s="30" t="s">
        <v>677</v>
      </c>
      <c r="BJ86" s="30" t="s">
        <v>598</v>
      </c>
      <c r="BK86" s="30" t="s">
        <v>638</v>
      </c>
      <c r="BL86" s="30" t="s">
        <v>678</v>
      </c>
      <c r="BM86" s="30" t="s">
        <v>599</v>
      </c>
      <c r="BN86" s="30" t="s">
        <v>639</v>
      </c>
      <c r="BO86" s="30" t="s">
        <v>679</v>
      </c>
      <c r="BP86" s="30" t="s">
        <v>600</v>
      </c>
      <c r="BQ86" s="30" t="s">
        <v>640</v>
      </c>
      <c r="BR86" s="30" t="s">
        <v>680</v>
      </c>
      <c r="BS86" s="30" t="s">
        <v>601</v>
      </c>
      <c r="BT86" s="30" t="s">
        <v>641</v>
      </c>
      <c r="BU86" s="30" t="s">
        <v>681</v>
      </c>
      <c r="BV86" s="30" t="s">
        <v>602</v>
      </c>
      <c r="BW86" s="30" t="s">
        <v>642</v>
      </c>
      <c r="BX86" s="30" t="s">
        <v>682</v>
      </c>
      <c r="BY86" s="30" t="s">
        <v>603</v>
      </c>
      <c r="BZ86" s="30" t="s">
        <v>643</v>
      </c>
      <c r="CA86" s="30" t="s">
        <v>683</v>
      </c>
      <c r="CB86" s="30" t="s">
        <v>604</v>
      </c>
      <c r="CC86" s="30" t="s">
        <v>644</v>
      </c>
      <c r="CD86" s="30" t="s">
        <v>684</v>
      </c>
      <c r="CE86" s="30" t="s">
        <v>605</v>
      </c>
      <c r="CF86" s="30" t="s">
        <v>645</v>
      </c>
      <c r="CG86" s="30" t="s">
        <v>685</v>
      </c>
      <c r="CH86" s="30" t="s">
        <v>606</v>
      </c>
      <c r="CI86" s="30" t="s">
        <v>646</v>
      </c>
      <c r="CJ86" s="30" t="s">
        <v>686</v>
      </c>
      <c r="CK86" s="30" t="s">
        <v>607</v>
      </c>
      <c r="CL86" s="30" t="s">
        <v>647</v>
      </c>
      <c r="CM86" s="30" t="s">
        <v>687</v>
      </c>
      <c r="CN86" s="30" t="s">
        <v>608</v>
      </c>
      <c r="CO86" s="30" t="s">
        <v>648</v>
      </c>
      <c r="CP86" s="30" t="s">
        <v>688</v>
      </c>
      <c r="CQ86" s="30" t="s">
        <v>609</v>
      </c>
      <c r="CR86" s="30" t="s">
        <v>649</v>
      </c>
      <c r="CS86" s="30" t="s">
        <v>689</v>
      </c>
      <c r="CT86" s="30" t="s">
        <v>610</v>
      </c>
      <c r="CU86" s="30" t="s">
        <v>650</v>
      </c>
      <c r="CV86" s="30" t="s">
        <v>690</v>
      </c>
      <c r="CW86" s="30" t="s">
        <v>611</v>
      </c>
      <c r="CX86" s="30" t="s">
        <v>651</v>
      </c>
      <c r="CY86" s="30" t="s">
        <v>691</v>
      </c>
      <c r="CZ86" s="30" t="s">
        <v>612</v>
      </c>
      <c r="DA86" s="30" t="s">
        <v>652</v>
      </c>
      <c r="DB86" s="30" t="s">
        <v>692</v>
      </c>
      <c r="DC86" s="30" t="s">
        <v>613</v>
      </c>
      <c r="DD86" s="30" t="s">
        <v>653</v>
      </c>
      <c r="DE86" s="30" t="s">
        <v>693</v>
      </c>
      <c r="DF86" s="30" t="s">
        <v>614</v>
      </c>
      <c r="DG86" s="30" t="s">
        <v>654</v>
      </c>
      <c r="DH86" s="30" t="s">
        <v>694</v>
      </c>
      <c r="DI86" s="30" t="s">
        <v>615</v>
      </c>
      <c r="DJ86" s="30" t="s">
        <v>655</v>
      </c>
      <c r="DK86" s="30" t="s">
        <v>695</v>
      </c>
      <c r="DL86" s="30" t="s">
        <v>616</v>
      </c>
      <c r="DM86" s="30" t="s">
        <v>656</v>
      </c>
      <c r="DN86" s="30" t="s">
        <v>696</v>
      </c>
      <c r="DO86" s="30" t="s">
        <v>617</v>
      </c>
      <c r="DP86" s="30" t="s">
        <v>657</v>
      </c>
      <c r="DQ86" s="30" t="s">
        <v>697</v>
      </c>
      <c r="DR86" s="30" t="s">
        <v>618</v>
      </c>
      <c r="DS86" s="30" t="s">
        <v>658</v>
      </c>
      <c r="DT86" s="30" t="s">
        <v>698</v>
      </c>
    </row>
    <row r="87" spans="1:125" x14ac:dyDescent="0.35">
      <c r="A87" s="148"/>
      <c r="B87" s="33" t="s">
        <v>164</v>
      </c>
      <c r="C87" s="33" t="s">
        <v>577</v>
      </c>
      <c r="D87" s="74"/>
      <c r="E87" s="6">
        <f>INDEX($F83:$DU83, MATCH(E$78, $F$74:$DU$74, 0))</f>
        <v>21835</v>
      </c>
      <c r="F87" s="6">
        <f t="shared" ref="F87:BQ87" si="42">INDEX($F83:$DU83, MATCH(F$78, $F$74:$DU$74, 0))</f>
        <v>26279</v>
      </c>
      <c r="G87" s="6">
        <f t="shared" si="42"/>
        <v>48114</v>
      </c>
      <c r="H87" s="6">
        <f t="shared" si="42"/>
        <v>21639</v>
      </c>
      <c r="I87" s="6">
        <f t="shared" si="42"/>
        <v>20215</v>
      </c>
      <c r="J87" s="6">
        <f t="shared" si="42"/>
        <v>41854</v>
      </c>
      <c r="K87" s="6">
        <f t="shared" si="42"/>
        <v>19554</v>
      </c>
      <c r="L87" s="6">
        <f t="shared" si="42"/>
        <v>19365</v>
      </c>
      <c r="M87" s="6">
        <f t="shared" si="42"/>
        <v>38919</v>
      </c>
      <c r="N87" s="6">
        <f t="shared" si="42"/>
        <v>23545</v>
      </c>
      <c r="O87" s="6">
        <f t="shared" si="42"/>
        <v>14864</v>
      </c>
      <c r="P87" s="6">
        <f t="shared" si="42"/>
        <v>38409</v>
      </c>
      <c r="Q87" s="6">
        <f t="shared" si="42"/>
        <v>23412</v>
      </c>
      <c r="R87" s="6">
        <f t="shared" si="42"/>
        <v>20151</v>
      </c>
      <c r="S87" s="6">
        <f t="shared" si="42"/>
        <v>43563</v>
      </c>
      <c r="T87" s="6">
        <f t="shared" si="42"/>
        <v>25597</v>
      </c>
      <c r="U87" s="6">
        <f t="shared" si="42"/>
        <v>18473</v>
      </c>
      <c r="V87" s="6">
        <f t="shared" si="42"/>
        <v>44070</v>
      </c>
      <c r="W87" s="6">
        <f t="shared" si="42"/>
        <v>25693</v>
      </c>
      <c r="X87" s="6">
        <f t="shared" si="42"/>
        <v>18957</v>
      </c>
      <c r="Y87" s="6">
        <f t="shared" si="42"/>
        <v>44650</v>
      </c>
      <c r="Z87" s="6">
        <f t="shared" si="42"/>
        <v>26016</v>
      </c>
      <c r="AA87" s="6">
        <f t="shared" si="42"/>
        <v>23431</v>
      </c>
      <c r="AB87" s="6">
        <f t="shared" si="42"/>
        <v>49447</v>
      </c>
      <c r="AC87" s="6" t="str">
        <f t="shared" si="42"/>
        <v/>
      </c>
      <c r="AD87" s="6" t="str">
        <f t="shared" si="42"/>
        <v/>
      </c>
      <c r="AE87" s="6" t="str">
        <f t="shared" si="42"/>
        <v/>
      </c>
      <c r="AF87" s="6" t="str">
        <f t="shared" si="42"/>
        <v/>
      </c>
      <c r="AG87" s="6" t="str">
        <f t="shared" si="42"/>
        <v/>
      </c>
      <c r="AH87" s="6" t="str">
        <f t="shared" si="42"/>
        <v/>
      </c>
      <c r="AI87" s="6" t="str">
        <f t="shared" si="42"/>
        <v/>
      </c>
      <c r="AJ87" s="6" t="str">
        <f t="shared" si="42"/>
        <v/>
      </c>
      <c r="AK87" s="6" t="str">
        <f t="shared" si="42"/>
        <v/>
      </c>
      <c r="AL87" s="6" t="str">
        <f t="shared" si="42"/>
        <v/>
      </c>
      <c r="AM87" s="6" t="str">
        <f t="shared" si="42"/>
        <v/>
      </c>
      <c r="AN87" s="6" t="str">
        <f t="shared" si="42"/>
        <v/>
      </c>
      <c r="AO87" s="6" t="str">
        <f t="shared" si="42"/>
        <v/>
      </c>
      <c r="AP87" s="6" t="str">
        <f t="shared" si="42"/>
        <v/>
      </c>
      <c r="AQ87" s="6" t="str">
        <f t="shared" si="42"/>
        <v/>
      </c>
      <c r="AR87" s="6" t="str">
        <f t="shared" si="42"/>
        <v/>
      </c>
      <c r="AS87" s="6" t="str">
        <f t="shared" si="42"/>
        <v/>
      </c>
      <c r="AT87" s="6" t="str">
        <f t="shared" si="42"/>
        <v/>
      </c>
      <c r="AU87" s="6" t="str">
        <f t="shared" si="42"/>
        <v/>
      </c>
      <c r="AV87" s="6" t="str">
        <f t="shared" si="42"/>
        <v/>
      </c>
      <c r="AW87" s="6" t="str">
        <f t="shared" si="42"/>
        <v/>
      </c>
      <c r="AX87" s="6" t="str">
        <f t="shared" si="42"/>
        <v/>
      </c>
      <c r="AY87" s="6" t="str">
        <f t="shared" si="42"/>
        <v/>
      </c>
      <c r="AZ87" s="6" t="str">
        <f t="shared" si="42"/>
        <v/>
      </c>
      <c r="BA87" s="6" t="str">
        <f t="shared" si="42"/>
        <v/>
      </c>
      <c r="BB87" s="6" t="str">
        <f t="shared" si="42"/>
        <v/>
      </c>
      <c r="BC87" s="6" t="str">
        <f t="shared" si="42"/>
        <v/>
      </c>
      <c r="BD87" s="6" t="str">
        <f t="shared" si="42"/>
        <v/>
      </c>
      <c r="BE87" s="6" t="str">
        <f t="shared" si="42"/>
        <v/>
      </c>
      <c r="BF87" s="6" t="str">
        <f t="shared" si="42"/>
        <v/>
      </c>
      <c r="BG87" s="6" t="str">
        <f t="shared" si="42"/>
        <v/>
      </c>
      <c r="BH87" s="6" t="str">
        <f t="shared" si="42"/>
        <v/>
      </c>
      <c r="BI87" s="6" t="str">
        <f t="shared" si="42"/>
        <v/>
      </c>
      <c r="BJ87" s="6" t="str">
        <f t="shared" si="42"/>
        <v/>
      </c>
      <c r="BK87" s="6" t="str">
        <f t="shared" si="42"/>
        <v/>
      </c>
      <c r="BL87" s="6" t="str">
        <f t="shared" si="42"/>
        <v/>
      </c>
      <c r="BM87" s="6" t="str">
        <f t="shared" si="42"/>
        <v/>
      </c>
      <c r="BN87" s="6" t="str">
        <f t="shared" si="42"/>
        <v/>
      </c>
      <c r="BO87" s="6" t="str">
        <f t="shared" si="42"/>
        <v/>
      </c>
      <c r="BP87" s="6" t="str">
        <f t="shared" si="42"/>
        <v/>
      </c>
      <c r="BQ87" s="6" t="str">
        <f t="shared" si="42"/>
        <v/>
      </c>
      <c r="BR87" s="6" t="str">
        <f t="shared" ref="BR87:DT87" si="43">INDEX($F83:$DU83, MATCH(BR$78, $F$74:$DU$74, 0))</f>
        <v/>
      </c>
      <c r="BS87" s="6" t="str">
        <f t="shared" si="43"/>
        <v/>
      </c>
      <c r="BT87" s="6" t="str">
        <f t="shared" si="43"/>
        <v/>
      </c>
      <c r="BU87" s="6" t="str">
        <f t="shared" si="43"/>
        <v/>
      </c>
      <c r="BV87" s="6" t="str">
        <f t="shared" si="43"/>
        <v/>
      </c>
      <c r="BW87" s="6" t="str">
        <f t="shared" si="43"/>
        <v/>
      </c>
      <c r="BX87" s="6" t="str">
        <f t="shared" si="43"/>
        <v/>
      </c>
      <c r="BY87" s="6" t="str">
        <f t="shared" si="43"/>
        <v/>
      </c>
      <c r="BZ87" s="6" t="str">
        <f t="shared" si="43"/>
        <v/>
      </c>
      <c r="CA87" s="6" t="str">
        <f t="shared" si="43"/>
        <v/>
      </c>
      <c r="CB87" s="6" t="str">
        <f t="shared" si="43"/>
        <v/>
      </c>
      <c r="CC87" s="6" t="str">
        <f t="shared" si="43"/>
        <v/>
      </c>
      <c r="CD87" s="6" t="str">
        <f t="shared" si="43"/>
        <v/>
      </c>
      <c r="CE87" s="6" t="str">
        <f t="shared" si="43"/>
        <v/>
      </c>
      <c r="CF87" s="6" t="str">
        <f t="shared" si="43"/>
        <v/>
      </c>
      <c r="CG87" s="6" t="str">
        <f t="shared" si="43"/>
        <v/>
      </c>
      <c r="CH87" s="6" t="str">
        <f t="shared" si="43"/>
        <v/>
      </c>
      <c r="CI87" s="6" t="str">
        <f t="shared" si="43"/>
        <v/>
      </c>
      <c r="CJ87" s="6" t="str">
        <f t="shared" si="43"/>
        <v/>
      </c>
      <c r="CK87" s="6" t="str">
        <f t="shared" si="43"/>
        <v/>
      </c>
      <c r="CL87" s="6" t="str">
        <f t="shared" si="43"/>
        <v/>
      </c>
      <c r="CM87" s="6" t="str">
        <f t="shared" si="43"/>
        <v/>
      </c>
      <c r="CN87" s="6" t="str">
        <f t="shared" si="43"/>
        <v/>
      </c>
      <c r="CO87" s="6" t="str">
        <f t="shared" si="43"/>
        <v/>
      </c>
      <c r="CP87" s="6" t="str">
        <f t="shared" si="43"/>
        <v/>
      </c>
      <c r="CQ87" s="6" t="str">
        <f t="shared" si="43"/>
        <v/>
      </c>
      <c r="CR87" s="6" t="str">
        <f t="shared" si="43"/>
        <v/>
      </c>
      <c r="CS87" s="6" t="str">
        <f t="shared" si="43"/>
        <v/>
      </c>
      <c r="CT87" s="6" t="str">
        <f t="shared" si="43"/>
        <v/>
      </c>
      <c r="CU87" s="6" t="str">
        <f t="shared" si="43"/>
        <v/>
      </c>
      <c r="CV87" s="6" t="str">
        <f t="shared" si="43"/>
        <v/>
      </c>
      <c r="CW87" s="6" t="str">
        <f t="shared" si="43"/>
        <v/>
      </c>
      <c r="CX87" s="6" t="str">
        <f t="shared" si="43"/>
        <v/>
      </c>
      <c r="CY87" s="6" t="str">
        <f t="shared" si="43"/>
        <v/>
      </c>
      <c r="CZ87" s="6" t="str">
        <f t="shared" si="43"/>
        <v/>
      </c>
      <c r="DA87" s="6" t="str">
        <f t="shared" si="43"/>
        <v/>
      </c>
      <c r="DB87" s="6" t="str">
        <f t="shared" si="43"/>
        <v/>
      </c>
      <c r="DC87" s="6" t="str">
        <f t="shared" si="43"/>
        <v/>
      </c>
      <c r="DD87" s="6" t="str">
        <f t="shared" si="43"/>
        <v/>
      </c>
      <c r="DE87" s="6" t="str">
        <f t="shared" si="43"/>
        <v/>
      </c>
      <c r="DF87" s="6" t="str">
        <f t="shared" si="43"/>
        <v/>
      </c>
      <c r="DG87" s="6" t="str">
        <f t="shared" si="43"/>
        <v/>
      </c>
      <c r="DH87" s="6" t="str">
        <f t="shared" si="43"/>
        <v/>
      </c>
      <c r="DI87" s="6" t="str">
        <f t="shared" si="43"/>
        <v/>
      </c>
      <c r="DJ87" s="6" t="str">
        <f t="shared" si="43"/>
        <v/>
      </c>
      <c r="DK87" s="6" t="str">
        <f t="shared" si="43"/>
        <v/>
      </c>
      <c r="DL87" s="6" t="str">
        <f t="shared" si="43"/>
        <v/>
      </c>
      <c r="DM87" s="6" t="str">
        <f t="shared" si="43"/>
        <v/>
      </c>
      <c r="DN87" s="6" t="str">
        <f t="shared" si="43"/>
        <v/>
      </c>
      <c r="DO87" s="6" t="str">
        <f t="shared" si="43"/>
        <v/>
      </c>
      <c r="DP87" s="6" t="str">
        <f t="shared" si="43"/>
        <v/>
      </c>
      <c r="DQ87" s="6" t="str">
        <f t="shared" si="43"/>
        <v/>
      </c>
      <c r="DR87" s="6" t="str">
        <f t="shared" si="43"/>
        <v/>
      </c>
      <c r="DS87" s="6" t="str">
        <f t="shared" si="43"/>
        <v/>
      </c>
      <c r="DT87" s="6" t="str">
        <f t="shared" si="43"/>
        <v/>
      </c>
    </row>
    <row r="88" spans="1:125" x14ac:dyDescent="0.35">
      <c r="A88" s="148"/>
      <c r="B88" s="33" t="s">
        <v>166</v>
      </c>
      <c r="C88" s="33" t="s">
        <v>578</v>
      </c>
      <c r="D88" s="74"/>
      <c r="E88" s="6">
        <f>INDEX($F84:$DU84, MATCH(E$78, $F$74:$DU$74, 0))</f>
        <v>5260.8417614720311</v>
      </c>
      <c r="F88" s="6">
        <f t="shared" ref="F88:BQ88" si="44">INDEX($F84:$DU84, MATCH(F$78, $F$74:$DU$74, 0))</f>
        <v>16440.24434948053</v>
      </c>
      <c r="G88" s="6">
        <f t="shared" si="44"/>
        <v>21701.086110952561</v>
      </c>
      <c r="H88" s="6">
        <f t="shared" si="44"/>
        <v>5213.5752863017951</v>
      </c>
      <c r="I88" s="6">
        <f t="shared" si="44"/>
        <v>13004.05273769101</v>
      </c>
      <c r="J88" s="6">
        <f t="shared" si="44"/>
        <v>18217.628023992806</v>
      </c>
      <c r="K88" s="6">
        <f t="shared" si="44"/>
        <v>4841.6515935535144</v>
      </c>
      <c r="L88" s="6">
        <f t="shared" si="44"/>
        <v>15676.193952134296</v>
      </c>
      <c r="M88" s="6">
        <f t="shared" si="44"/>
        <v>20517.845545687811</v>
      </c>
      <c r="N88" s="6">
        <f t="shared" si="44"/>
        <v>4433.33988242945</v>
      </c>
      <c r="O88" s="6">
        <f t="shared" si="44"/>
        <v>16300.58603131993</v>
      </c>
      <c r="P88" s="6">
        <f t="shared" si="44"/>
        <v>20733.925913749379</v>
      </c>
      <c r="Q88" s="6">
        <f t="shared" si="44"/>
        <v>4350.2390022882219</v>
      </c>
      <c r="R88" s="6">
        <f t="shared" si="44"/>
        <v>22460.205299519745</v>
      </c>
      <c r="S88" s="6">
        <f t="shared" si="44"/>
        <v>26810.444301807966</v>
      </c>
      <c r="T88" s="6">
        <f t="shared" si="44"/>
        <v>2106.8777939193674</v>
      </c>
      <c r="U88" s="6">
        <f t="shared" si="44"/>
        <v>29153.312106910758</v>
      </c>
      <c r="V88" s="6">
        <f t="shared" si="44"/>
        <v>31260.189900830126</v>
      </c>
      <c r="W88" s="6">
        <f t="shared" si="44"/>
        <v>1766.3578868340655</v>
      </c>
      <c r="X88" s="6">
        <f t="shared" si="44"/>
        <v>30000.307243734496</v>
      </c>
      <c r="Y88" s="6">
        <f t="shared" si="44"/>
        <v>31766.665130568563</v>
      </c>
      <c r="Z88" s="6">
        <f t="shared" si="44"/>
        <v>2034.1812934674379</v>
      </c>
      <c r="AA88" s="6">
        <f t="shared" si="44"/>
        <v>27506.718827250425</v>
      </c>
      <c r="AB88" s="6">
        <f t="shared" si="44"/>
        <v>29540.900120717863</v>
      </c>
      <c r="AC88" s="6">
        <f t="shared" si="44"/>
        <v>0</v>
      </c>
      <c r="AD88" s="6" t="str">
        <f t="shared" si="44"/>
        <v/>
      </c>
      <c r="AE88" s="6" t="str">
        <f t="shared" si="44"/>
        <v/>
      </c>
      <c r="AF88" s="6">
        <f t="shared" si="44"/>
        <v>0</v>
      </c>
      <c r="AG88" s="6" t="str">
        <f t="shared" si="44"/>
        <v/>
      </c>
      <c r="AH88" s="6" t="str">
        <f t="shared" si="44"/>
        <v/>
      </c>
      <c r="AI88" s="6" t="str">
        <f t="shared" si="44"/>
        <v/>
      </c>
      <c r="AJ88" s="6" t="str">
        <f t="shared" si="44"/>
        <v/>
      </c>
      <c r="AK88" s="6" t="str">
        <f t="shared" si="44"/>
        <v/>
      </c>
      <c r="AL88" s="6" t="str">
        <f t="shared" si="44"/>
        <v/>
      </c>
      <c r="AM88" s="6" t="str">
        <f t="shared" si="44"/>
        <v/>
      </c>
      <c r="AN88" s="6" t="str">
        <f t="shared" si="44"/>
        <v/>
      </c>
      <c r="AO88" s="6" t="str">
        <f t="shared" si="44"/>
        <v/>
      </c>
      <c r="AP88" s="6" t="str">
        <f t="shared" si="44"/>
        <v/>
      </c>
      <c r="AQ88" s="6" t="str">
        <f t="shared" si="44"/>
        <v/>
      </c>
      <c r="AR88" s="6" t="str">
        <f t="shared" si="44"/>
        <v/>
      </c>
      <c r="AS88" s="6" t="str">
        <f t="shared" si="44"/>
        <v/>
      </c>
      <c r="AT88" s="6" t="str">
        <f t="shared" si="44"/>
        <v/>
      </c>
      <c r="AU88" s="6" t="str">
        <f t="shared" si="44"/>
        <v/>
      </c>
      <c r="AV88" s="6" t="str">
        <f t="shared" si="44"/>
        <v/>
      </c>
      <c r="AW88" s="6" t="str">
        <f t="shared" si="44"/>
        <v/>
      </c>
      <c r="AX88" s="6" t="str">
        <f t="shared" si="44"/>
        <v/>
      </c>
      <c r="AY88" s="6" t="str">
        <f t="shared" si="44"/>
        <v/>
      </c>
      <c r="AZ88" s="6" t="str">
        <f t="shared" si="44"/>
        <v/>
      </c>
      <c r="BA88" s="6" t="str">
        <f t="shared" si="44"/>
        <v/>
      </c>
      <c r="BB88" s="6" t="str">
        <f t="shared" si="44"/>
        <v/>
      </c>
      <c r="BC88" s="6" t="str">
        <f t="shared" si="44"/>
        <v/>
      </c>
      <c r="BD88" s="6" t="str">
        <f t="shared" si="44"/>
        <v/>
      </c>
      <c r="BE88" s="6" t="str">
        <f t="shared" si="44"/>
        <v/>
      </c>
      <c r="BF88" s="6" t="str">
        <f t="shared" si="44"/>
        <v/>
      </c>
      <c r="BG88" s="6" t="str">
        <f t="shared" si="44"/>
        <v/>
      </c>
      <c r="BH88" s="6" t="str">
        <f t="shared" si="44"/>
        <v/>
      </c>
      <c r="BI88" s="6" t="str">
        <f t="shared" si="44"/>
        <v/>
      </c>
      <c r="BJ88" s="6" t="str">
        <f t="shared" si="44"/>
        <v/>
      </c>
      <c r="BK88" s="6" t="str">
        <f t="shared" si="44"/>
        <v/>
      </c>
      <c r="BL88" s="6" t="str">
        <f t="shared" si="44"/>
        <v/>
      </c>
      <c r="BM88" s="6" t="str">
        <f t="shared" si="44"/>
        <v/>
      </c>
      <c r="BN88" s="6" t="str">
        <f t="shared" si="44"/>
        <v/>
      </c>
      <c r="BO88" s="6" t="str">
        <f t="shared" si="44"/>
        <v/>
      </c>
      <c r="BP88" s="6" t="str">
        <f t="shared" si="44"/>
        <v/>
      </c>
      <c r="BQ88" s="6" t="str">
        <f t="shared" si="44"/>
        <v/>
      </c>
      <c r="BR88" s="6" t="str">
        <f t="shared" ref="BR88:DT88" si="45">INDEX($F84:$DU84, MATCH(BR$78, $F$74:$DU$74, 0))</f>
        <v/>
      </c>
      <c r="BS88" s="6" t="str">
        <f t="shared" si="45"/>
        <v/>
      </c>
      <c r="BT88" s="6" t="str">
        <f t="shared" si="45"/>
        <v/>
      </c>
      <c r="BU88" s="6" t="str">
        <f t="shared" si="45"/>
        <v/>
      </c>
      <c r="BV88" s="6" t="str">
        <f t="shared" si="45"/>
        <v/>
      </c>
      <c r="BW88" s="6" t="str">
        <f t="shared" si="45"/>
        <v/>
      </c>
      <c r="BX88" s="6" t="str">
        <f t="shared" si="45"/>
        <v/>
      </c>
      <c r="BY88" s="6" t="str">
        <f t="shared" si="45"/>
        <v/>
      </c>
      <c r="BZ88" s="6" t="str">
        <f t="shared" si="45"/>
        <v/>
      </c>
      <c r="CA88" s="6" t="str">
        <f t="shared" si="45"/>
        <v/>
      </c>
      <c r="CB88" s="6" t="str">
        <f t="shared" si="45"/>
        <v/>
      </c>
      <c r="CC88" s="6" t="str">
        <f t="shared" si="45"/>
        <v/>
      </c>
      <c r="CD88" s="6" t="str">
        <f t="shared" si="45"/>
        <v/>
      </c>
      <c r="CE88" s="6" t="str">
        <f t="shared" si="45"/>
        <v/>
      </c>
      <c r="CF88" s="6" t="str">
        <f t="shared" si="45"/>
        <v/>
      </c>
      <c r="CG88" s="6" t="str">
        <f t="shared" si="45"/>
        <v/>
      </c>
      <c r="CH88" s="6" t="str">
        <f t="shared" si="45"/>
        <v/>
      </c>
      <c r="CI88" s="6" t="str">
        <f t="shared" si="45"/>
        <v/>
      </c>
      <c r="CJ88" s="6" t="str">
        <f t="shared" si="45"/>
        <v/>
      </c>
      <c r="CK88" s="6" t="str">
        <f t="shared" si="45"/>
        <v/>
      </c>
      <c r="CL88" s="6" t="str">
        <f t="shared" si="45"/>
        <v/>
      </c>
      <c r="CM88" s="6" t="str">
        <f t="shared" si="45"/>
        <v/>
      </c>
      <c r="CN88" s="6" t="str">
        <f t="shared" si="45"/>
        <v/>
      </c>
      <c r="CO88" s="6" t="str">
        <f t="shared" si="45"/>
        <v/>
      </c>
      <c r="CP88" s="6" t="str">
        <f t="shared" si="45"/>
        <v/>
      </c>
      <c r="CQ88" s="6" t="str">
        <f t="shared" si="45"/>
        <v/>
      </c>
      <c r="CR88" s="6" t="str">
        <f t="shared" si="45"/>
        <v/>
      </c>
      <c r="CS88" s="6" t="str">
        <f t="shared" si="45"/>
        <v/>
      </c>
      <c r="CT88" s="6" t="str">
        <f t="shared" si="45"/>
        <v/>
      </c>
      <c r="CU88" s="6" t="str">
        <f t="shared" si="45"/>
        <v/>
      </c>
      <c r="CV88" s="6" t="str">
        <f t="shared" si="45"/>
        <v/>
      </c>
      <c r="CW88" s="6" t="str">
        <f t="shared" si="45"/>
        <v/>
      </c>
      <c r="CX88" s="6" t="str">
        <f t="shared" si="45"/>
        <v/>
      </c>
      <c r="CY88" s="6" t="str">
        <f t="shared" si="45"/>
        <v/>
      </c>
      <c r="CZ88" s="6" t="str">
        <f t="shared" si="45"/>
        <v/>
      </c>
      <c r="DA88" s="6" t="str">
        <f t="shared" si="45"/>
        <v/>
      </c>
      <c r="DB88" s="6" t="str">
        <f t="shared" si="45"/>
        <v/>
      </c>
      <c r="DC88" s="6" t="str">
        <f t="shared" si="45"/>
        <v/>
      </c>
      <c r="DD88" s="6" t="str">
        <f t="shared" si="45"/>
        <v/>
      </c>
      <c r="DE88" s="6" t="str">
        <f t="shared" si="45"/>
        <v/>
      </c>
      <c r="DF88" s="6" t="str">
        <f t="shared" si="45"/>
        <v/>
      </c>
      <c r="DG88" s="6" t="str">
        <f t="shared" si="45"/>
        <v/>
      </c>
      <c r="DH88" s="6" t="str">
        <f t="shared" si="45"/>
        <v/>
      </c>
      <c r="DI88" s="6" t="str">
        <f t="shared" si="45"/>
        <v/>
      </c>
      <c r="DJ88" s="6" t="str">
        <f t="shared" si="45"/>
        <v/>
      </c>
      <c r="DK88" s="6" t="str">
        <f t="shared" si="45"/>
        <v/>
      </c>
      <c r="DL88" s="6" t="str">
        <f t="shared" si="45"/>
        <v/>
      </c>
      <c r="DM88" s="6" t="str">
        <f t="shared" si="45"/>
        <v/>
      </c>
      <c r="DN88" s="6" t="str">
        <f t="shared" si="45"/>
        <v/>
      </c>
      <c r="DO88" s="6" t="str">
        <f t="shared" si="45"/>
        <v/>
      </c>
      <c r="DP88" s="6" t="str">
        <f t="shared" si="45"/>
        <v/>
      </c>
      <c r="DQ88" s="6" t="str">
        <f t="shared" si="45"/>
        <v/>
      </c>
      <c r="DR88" s="6" t="str">
        <f t="shared" si="45"/>
        <v/>
      </c>
      <c r="DS88" s="6" t="str">
        <f t="shared" si="45"/>
        <v/>
      </c>
      <c r="DT88" s="6" t="str">
        <f t="shared" si="45"/>
        <v/>
      </c>
    </row>
    <row r="89" spans="1:125" x14ac:dyDescent="0.35">
      <c r="A89" s="148"/>
    </row>
    <row r="90" spans="1:125" x14ac:dyDescent="0.35">
      <c r="A90" s="148"/>
    </row>
    <row r="91" spans="1:125" x14ac:dyDescent="0.35">
      <c r="A91" s="146" t="s">
        <v>99</v>
      </c>
    </row>
    <row r="92" spans="1:125" x14ac:dyDescent="0.35">
      <c r="A92" s="148"/>
    </row>
  </sheetData>
  <hyperlinks>
    <hyperlink ref="D4" r:id="rId1" xr:uid="{00000000-0004-0000-0800-000000000000}"/>
  </hyperlinks>
  <pageMargins left="0.7" right="0.7" top="0.75" bottom="0.75" header="0.3" footer="0.3"/>
  <pageSetup paperSize="9" orientation="portrait"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11EA2DCDABDF445A86FC6908F54AC80" ma:contentTypeVersion="21" ma:contentTypeDescription="Create a new document." ma:contentTypeScope="" ma:versionID="0859f898d9f88922e7f74cf1eaaeaf33">
  <xsd:schema xmlns:xsd="http://www.w3.org/2001/XMLSchema" xmlns:xs="http://www.w3.org/2001/XMLSchema" xmlns:p="http://schemas.microsoft.com/office/2006/metadata/properties" xmlns:ns2="c37b5790-acd4-42f4-8325-bee80aaab7c3" xmlns:ns3="830b4a80-df52-4f19-a9d2-14f553f08061" targetNamespace="http://schemas.microsoft.com/office/2006/metadata/properties" ma:root="true" ma:fieldsID="a3c7cfb8fbd030721f08b212b6375c16" ns2:_="" ns3:_="">
    <xsd:import namespace="c37b5790-acd4-42f4-8325-bee80aaab7c3"/>
    <xsd:import namespace="830b4a80-df52-4f19-a9d2-14f553f08061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LengthInSeconds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Location" minOccurs="0"/>
                <xsd:element ref="ns2:SharedWithUsers" minOccurs="0"/>
                <xsd:element ref="ns2:SharedWithDetails" minOccurs="0"/>
                <xsd:element ref="ns2:TaxCatchAll" minOccurs="0"/>
                <xsd:element ref="ns3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7b5790-acd4-42f4-8325-bee80aaab7c3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9133c8b8-f2d2-48c1-a635-3ac3b1960140}" ma:internalName="TaxCatchAll" ma:showField="CatchAllData" ma:web="c37b5790-acd4-42f4-8325-bee80aaab7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30b4a80-df52-4f19-a9d2-14f553f080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4" nillable="true" ma:displayName="Length (seconds)" ma:internalName="MediaLengthInSeconds" ma:readOnly="true">
      <xsd:simpleType>
        <xsd:restriction base="dms:Unknown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6" nillable="true" ma:taxonomy="true" ma:internalName="lcf76f155ced4ddcb4097134ff3c332f" ma:taxonomyFieldName="MediaServiceImageTags" ma:displayName="Image Tags" ma:readOnly="false" ma:fieldId="{5cf76f15-5ced-4ddc-b409-7134ff3c332f}" ma:taxonomyMulti="true" ma:sspId="3c847585-2009-4777-bb37-4ef53c124a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c37b5790-acd4-42f4-8325-bee80aaab7c3">HXSSKMFARZKA-1519940043-1675913</_dlc_DocId>
    <_dlc_DocIdUrl xmlns="c37b5790-acd4-42f4-8325-bee80aaab7c3">
      <Url>https://eunomiacouk.sharepoint.com/sites/EunomiaDrive/_layouts/15/DocIdRedir.aspx?ID=HXSSKMFARZKA-1519940043-1675913</Url>
      <Description>HXSSKMFARZKA-1519940043-1675913</Description>
    </_dlc_DocIdUrl>
    <TaxCatchAll xmlns="c37b5790-acd4-42f4-8325-bee80aaab7c3" xsi:nil="true"/>
    <lcf76f155ced4ddcb4097134ff3c332f xmlns="830b4a80-df52-4f19-a9d2-14f553f08061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7E240C00-1A0A-4F8F-B690-7E1CA4BCB5CC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792D853B-3B5D-44F3-88F0-C61CA5EFCDD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9FD0A7E-CA99-4B15-B6D1-C1001CE1AAA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37b5790-acd4-42f4-8325-bee80aaab7c3"/>
    <ds:schemaRef ds:uri="830b4a80-df52-4f19-a9d2-14f553f08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57123FC9-E580-4C1A-B8BE-25A0A109F0A8}">
  <ds:schemaRefs>
    <ds:schemaRef ds:uri="http://schemas.openxmlformats.org/package/2006/metadata/core-properties"/>
    <ds:schemaRef ds:uri="c37b5790-acd4-42f4-8325-bee80aaab7c3"/>
    <ds:schemaRef ds:uri="http://purl.org/dc/dcmitype/"/>
    <ds:schemaRef ds:uri="http://purl.org/dc/elements/1.1/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purl.org/dc/terms/"/>
    <ds:schemaRef ds:uri="http://schemas.microsoft.com/office/infopath/2007/PartnerControls"/>
    <ds:schemaRef ds:uri="830b4a80-df52-4f19-a9d2-14f553f0806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Charts</vt:lpstr>
      </vt:variant>
      <vt:variant>
        <vt:i4>1</vt:i4>
      </vt:variant>
    </vt:vector>
  </HeadingPairs>
  <TitlesOfParts>
    <vt:vector size="37" baseType="lpstr">
      <vt:lpstr>Title Page</vt:lpstr>
      <vt:lpstr>Model Summary</vt:lpstr>
      <vt:lpstr>QC Log</vt:lpstr>
      <vt:lpstr>Model Log</vt:lpstr>
      <vt:lpstr>MFA Codebook</vt:lpstr>
      <vt:lpstr>Inputs --&gt;</vt:lpstr>
      <vt:lpstr>Biomass</vt:lpstr>
      <vt:lpstr>Minerals</vt:lpstr>
      <vt:lpstr>Fossil Fuel</vt:lpstr>
      <vt:lpstr>COMEXT Imports</vt:lpstr>
      <vt:lpstr>COMEXT Exports</vt:lpstr>
      <vt:lpstr>RME Imports</vt:lpstr>
      <vt:lpstr>RME Exports</vt:lpstr>
      <vt:lpstr>Waste</vt:lpstr>
      <vt:lpstr>Emissions</vt:lpstr>
      <vt:lpstr>Other Data</vt:lpstr>
      <vt:lpstr>Calculations --&gt;</vt:lpstr>
      <vt:lpstr>Balancing Items Calc</vt:lpstr>
      <vt:lpstr>Other Calc</vt:lpstr>
      <vt:lpstr>Material Flows --&gt;</vt:lpstr>
      <vt:lpstr>Domestic Extraction</vt:lpstr>
      <vt:lpstr>Imports</vt:lpstr>
      <vt:lpstr>Exports</vt:lpstr>
      <vt:lpstr>Imports RME</vt:lpstr>
      <vt:lpstr>Exports RME</vt:lpstr>
      <vt:lpstr>DPO</vt:lpstr>
      <vt:lpstr>Balancing Items</vt:lpstr>
      <vt:lpstr>GHGs</vt:lpstr>
      <vt:lpstr>Outputs --&gt;</vt:lpstr>
      <vt:lpstr>Indicators</vt:lpstr>
      <vt:lpstr>Indicators RME</vt:lpstr>
      <vt:lpstr>Sankey Data All Years</vt:lpstr>
      <vt:lpstr>Sankey Data</vt:lpstr>
      <vt:lpstr>Graphs</vt:lpstr>
      <vt:lpstr>Comparisons</vt:lpstr>
      <vt:lpstr>RME Exponential Smoothing</vt:lpstr>
      <vt:lpstr>Sankey Diagram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zir Chowdhury</dc:creator>
  <cp:keywords/>
  <dc:description/>
  <cp:lastModifiedBy>Lucas Scally</cp:lastModifiedBy>
  <cp:revision/>
  <dcterms:created xsi:type="dcterms:W3CDTF">2014-08-19T10:00:43Z</dcterms:created>
  <dcterms:modified xsi:type="dcterms:W3CDTF">2023-02-06T14:16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11EA2DCDABDF445A86FC6908F54AC80</vt:lpwstr>
  </property>
  <property fmtid="{D5CDD505-2E9C-101B-9397-08002B2CF9AE}" pid="3" name="Order">
    <vt:r8>100</vt:r8>
  </property>
  <property fmtid="{D5CDD505-2E9C-101B-9397-08002B2CF9AE}" pid="4" name="_dlc_DocIdItemGuid">
    <vt:lpwstr>3edfbb07-0d87-4b7e-bb5d-7d814c8b1870</vt:lpwstr>
  </property>
  <property fmtid="{D5CDD505-2E9C-101B-9397-08002B2CF9AE}" pid="5" name="MediaServiceImageTags">
    <vt:lpwstr/>
  </property>
</Properties>
</file>